l>
          <cell r="B4633" t="str">
            <v>YES</v>
          </cell>
          <cell r="C4633" t="str">
            <v>Yes</v>
          </cell>
        </row>
        <row r="4634">
          <cell r="A4634" t="str">
            <v>93313527E</v>
          </cell>
          <cell r="B4634" t="str">
            <v>YES</v>
          </cell>
          <cell r="C4634" t="str">
            <v>Yes</v>
          </cell>
        </row>
        <row r="4635">
          <cell r="A4635" t="str">
            <v>93313661F</v>
          </cell>
          <cell r="B4635" t="str">
            <v>YES</v>
          </cell>
          <cell r="C4635" t="str">
            <v>Yes</v>
          </cell>
        </row>
        <row r="4636">
          <cell r="A4636" t="str">
            <v>93314573F</v>
          </cell>
          <cell r="B4636" t="str">
            <v>YES</v>
          </cell>
          <cell r="C4636" t="str">
            <v>Yes</v>
          </cell>
        </row>
        <row r="4637">
          <cell r="A4637" t="str">
            <v>93314604F</v>
          </cell>
          <cell r="B4637" t="str">
            <v>YES</v>
          </cell>
          <cell r="C4637" t="str">
            <v>Yes</v>
          </cell>
        </row>
        <row r="4638">
          <cell r="A4638" t="str">
            <v>93315098F</v>
          </cell>
          <cell r="B4638" t="str">
            <v>YES</v>
          </cell>
          <cell r="C4638" t="str">
            <v>Yes</v>
          </cell>
        </row>
        <row r="4639">
          <cell r="A4639" t="str">
            <v>93316788E</v>
          </cell>
          <cell r="B4639" t="str">
            <v>YES</v>
          </cell>
          <cell r="C4639" t="str">
            <v>Yes</v>
          </cell>
        </row>
        <row r="4640">
          <cell r="A4640" t="str">
            <v>93317698E</v>
          </cell>
          <cell r="B4640" t="str">
            <v>YES</v>
          </cell>
          <cell r="C4640" t="str">
            <v>NIT</v>
          </cell>
        </row>
        <row r="4641">
          <cell r="A4641" t="str">
            <v>93318546D</v>
          </cell>
          <cell r="B4641" t="str">
            <v>YES</v>
          </cell>
          <cell r="C4641" t="str">
            <v>Yes</v>
          </cell>
        </row>
        <row r="4642">
          <cell r="A4642" t="str">
            <v>93319169E</v>
          </cell>
          <cell r="B4642" t="str">
            <v>YES</v>
          </cell>
          <cell r="C4642" t="str">
            <v>Yes</v>
          </cell>
        </row>
        <row r="4643">
          <cell r="A4643" t="str">
            <v>93319429E</v>
          </cell>
          <cell r="B4643" t="str">
            <v>YES</v>
          </cell>
          <cell r="C4643" t="str">
            <v>Yes</v>
          </cell>
        </row>
        <row r="4644">
          <cell r="A4644" t="str">
            <v>93320803E</v>
          </cell>
          <cell r="B4644" t="str">
            <v>YES</v>
          </cell>
          <cell r="C4644" t="str">
            <v>Yes</v>
          </cell>
        </row>
        <row r="4645">
          <cell r="A4645" t="str">
            <v>93321690F</v>
          </cell>
          <cell r="B4645" t="str">
            <v>YES</v>
          </cell>
          <cell r="C4645" t="str">
            <v>Yes</v>
          </cell>
        </row>
        <row r="4646">
          <cell r="A4646" t="str">
            <v>93321866E</v>
          </cell>
          <cell r="B4646" t="str">
            <v>YES</v>
          </cell>
          <cell r="C4646" t="str">
            <v>Yes</v>
          </cell>
        </row>
        <row r="4647">
          <cell r="A4647" t="str">
            <v>93322531E</v>
          </cell>
          <cell r="B4647" t="str">
            <v>YES</v>
          </cell>
          <cell r="C4647" t="str">
            <v>Yes</v>
          </cell>
        </row>
        <row r="4648">
          <cell r="A4648" t="str">
            <v>93322896F</v>
          </cell>
          <cell r="B4648" t="str">
            <v>YES</v>
          </cell>
          <cell r="C4648" t="str">
            <v>Yes</v>
          </cell>
        </row>
        <row r="4649">
          <cell r="A4649" t="str">
            <v>93323040F</v>
          </cell>
          <cell r="B4649" t="str">
            <v>YES</v>
          </cell>
          <cell r="C4649" t="str">
            <v>Yes</v>
          </cell>
        </row>
        <row r="4650">
          <cell r="A4650" t="str">
            <v>93323871F</v>
          </cell>
          <cell r="B4650" t="str">
            <v>YES</v>
          </cell>
          <cell r="C4650" t="str">
            <v>Yes</v>
          </cell>
        </row>
        <row r="4651">
          <cell r="A4651" t="str">
            <v>93326023E</v>
          </cell>
          <cell r="B4651" t="str">
            <v>YES</v>
          </cell>
          <cell r="C4651" t="str">
            <v>Yes</v>
          </cell>
        </row>
        <row r="4652">
          <cell r="A4652" t="str">
            <v>93326423E</v>
          </cell>
          <cell r="B4652" t="str">
            <v>YES</v>
          </cell>
          <cell r="C4652" t="str">
            <v>Yes</v>
          </cell>
        </row>
        <row r="4653">
          <cell r="A4653" t="str">
            <v>93326856F</v>
          </cell>
          <cell r="B4653" t="str">
            <v>YES</v>
          </cell>
          <cell r="C4653" t="str">
            <v>NIT</v>
          </cell>
        </row>
        <row r="4654">
          <cell r="A4654" t="str">
            <v>93328778D</v>
          </cell>
          <cell r="B4654" t="str">
            <v>YES</v>
          </cell>
          <cell r="C4654" t="str">
            <v>Yes</v>
          </cell>
        </row>
        <row r="4655">
          <cell r="A4655" t="str">
            <v>93330616F</v>
          </cell>
          <cell r="B4655" t="str">
            <v>YES</v>
          </cell>
          <cell r="C4655" t="str">
            <v>Yes</v>
          </cell>
        </row>
        <row r="4656">
          <cell r="A4656" t="str">
            <v>93330856D</v>
          </cell>
          <cell r="B4656" t="str">
            <v>YES</v>
          </cell>
          <cell r="C4656" t="str">
            <v>Yes</v>
          </cell>
        </row>
        <row r="4657">
          <cell r="A4657" t="str">
            <v>93331029E</v>
          </cell>
          <cell r="B4657" t="str">
            <v>YES</v>
          </cell>
          <cell r="C4657" t="str">
            <v>Yes</v>
          </cell>
        </row>
        <row r="4658">
          <cell r="A4658" t="str">
            <v>93331494E</v>
          </cell>
          <cell r="B4658" t="str">
            <v>YES</v>
          </cell>
          <cell r="C4658" t="str">
            <v>Yes</v>
          </cell>
        </row>
        <row r="4659">
          <cell r="A4659" t="str">
            <v>93332078E</v>
          </cell>
          <cell r="B4659" t="str">
            <v>YES</v>
          </cell>
          <cell r="C4659" t="str">
            <v>Yes</v>
          </cell>
        </row>
        <row r="4660">
          <cell r="A4660" t="str">
            <v>93333297D</v>
          </cell>
          <cell r="B4660" t="str">
            <v>YES</v>
          </cell>
          <cell r="C4660" t="str">
            <v>Yes</v>
          </cell>
        </row>
        <row r="4661">
          <cell r="A4661" t="str">
            <v>93333611F</v>
          </cell>
          <cell r="B4661" t="str">
            <v>YES</v>
          </cell>
          <cell r="C4661" t="str">
            <v>Yes</v>
          </cell>
        </row>
        <row r="4662">
          <cell r="A4662" t="str">
            <v>93334040F</v>
          </cell>
          <cell r="B4662" t="str">
            <v>YES</v>
          </cell>
          <cell r="C4662" t="str">
            <v>Yes</v>
          </cell>
        </row>
        <row r="4663">
          <cell r="A4663" t="str">
            <v>93334159E</v>
          </cell>
          <cell r="B4663" t="str">
            <v>YES</v>
          </cell>
          <cell r="C4663" t="str">
            <v>Yes</v>
          </cell>
        </row>
        <row r="4664">
          <cell r="A4664" t="str">
            <v>93334567E</v>
          </cell>
          <cell r="B4664" t="str">
            <v>YES</v>
          </cell>
          <cell r="C4664" t="str">
            <v>Yes</v>
          </cell>
        </row>
        <row r="4665">
          <cell r="A4665" t="str">
            <v>93334917E</v>
          </cell>
          <cell r="B4665" t="str">
            <v>YES</v>
          </cell>
          <cell r="C4665" t="str">
            <v>Yes</v>
          </cell>
        </row>
        <row r="4666">
          <cell r="A4666" t="str">
            <v>93338442F</v>
          </cell>
          <cell r="B4666" t="str">
            <v>YES</v>
          </cell>
          <cell r="C4666" t="str">
            <v>NIT</v>
          </cell>
        </row>
        <row r="4667">
          <cell r="A4667" t="str">
            <v>93338608D</v>
          </cell>
          <cell r="B4667" t="str">
            <v>YES</v>
          </cell>
          <cell r="C4667" t="str">
            <v>Yes</v>
          </cell>
        </row>
        <row r="4668">
          <cell r="A4668" t="str">
            <v>93340014E</v>
          </cell>
          <cell r="B4668" t="str">
            <v>YES</v>
          </cell>
          <cell r="C4668" t="str">
            <v>Yes</v>
          </cell>
        </row>
        <row r="4669">
          <cell r="A4669" t="str">
            <v>93340059E</v>
          </cell>
          <cell r="B4669" t="str">
            <v>YES</v>
          </cell>
          <cell r="C4669" t="str">
            <v>Yes</v>
          </cell>
        </row>
        <row r="4670">
          <cell r="A4670" t="str">
            <v>93340220F</v>
          </cell>
          <cell r="B4670" t="str">
            <v>YES</v>
          </cell>
          <cell r="C4670" t="str">
            <v>Yes</v>
          </cell>
        </row>
        <row r="4671">
          <cell r="A4671" t="str">
            <v>93340794E</v>
          </cell>
          <cell r="B4671" t="str">
            <v>YES</v>
          </cell>
          <cell r="C4671" t="str">
            <v>Yes</v>
          </cell>
        </row>
        <row r="4672">
          <cell r="A4672" t="str">
            <v>93340937E</v>
          </cell>
          <cell r="B4672" t="str">
            <v>YES</v>
          </cell>
          <cell r="C4672" t="str">
            <v>Yes</v>
          </cell>
        </row>
        <row r="4673">
          <cell r="A4673" t="str">
            <v>93343191F</v>
          </cell>
          <cell r="B4673" t="str">
            <v>YES</v>
          </cell>
          <cell r="C4673" t="str">
            <v>Yes</v>
          </cell>
        </row>
        <row r="4674">
          <cell r="A4674" t="str">
            <v>93343767F</v>
          </cell>
          <cell r="B4674" t="str">
            <v>YES</v>
          </cell>
          <cell r="C4674" t="str">
            <v>Yes</v>
          </cell>
        </row>
        <row r="4675">
          <cell r="A4675" t="str">
            <v>93343869F</v>
          </cell>
          <cell r="B4675" t="str">
            <v>YES</v>
          </cell>
          <cell r="C4675" t="str">
            <v>Yes</v>
          </cell>
        </row>
        <row r="4676">
          <cell r="A4676" t="str">
            <v>93343973F</v>
          </cell>
          <cell r="B4676" t="str">
            <v>YES</v>
          </cell>
          <cell r="C4676" t="str">
            <v>Yes</v>
          </cell>
        </row>
        <row r="4677">
          <cell r="A4677" t="str">
            <v>93344292F</v>
          </cell>
          <cell r="B4677" t="str">
            <v>YES</v>
          </cell>
          <cell r="C4677" t="str">
            <v>Yes</v>
          </cell>
        </row>
        <row r="4678">
          <cell r="A4678" t="str">
            <v>93345278F</v>
          </cell>
          <cell r="B4678" t="str">
            <v>YES</v>
          </cell>
          <cell r="C4678" t="str">
            <v>Yes</v>
          </cell>
        </row>
        <row r="4679">
          <cell r="A4679" t="str">
            <v>93345689E</v>
          </cell>
          <cell r="B4679" t="str">
            <v>YES</v>
          </cell>
          <cell r="C4679" t="str">
            <v>Yes</v>
          </cell>
        </row>
        <row r="4680">
          <cell r="A4680" t="str">
            <v>93346773E</v>
          </cell>
          <cell r="B4680" t="str">
            <v>YES</v>
          </cell>
          <cell r="C4680" t="str">
            <v>Yes</v>
          </cell>
        </row>
        <row r="4681">
          <cell r="A4681" t="str">
            <v>93347871F</v>
          </cell>
          <cell r="B4681" t="str">
            <v>YES</v>
          </cell>
          <cell r="C4681" t="str">
            <v>Yes</v>
          </cell>
        </row>
        <row r="4682">
          <cell r="A4682" t="str">
            <v>93348198E</v>
          </cell>
          <cell r="B4682" t="str">
            <v>YES</v>
          </cell>
          <cell r="C4682" t="str">
            <v>Yes</v>
          </cell>
        </row>
        <row r="4683">
          <cell r="A4683" t="str">
            <v>93348793E</v>
          </cell>
          <cell r="B4683" t="str">
            <v>YES</v>
          </cell>
          <cell r="C4683" t="str">
            <v>Yes</v>
          </cell>
        </row>
        <row r="4684">
          <cell r="A4684" t="str">
            <v>93349722F</v>
          </cell>
          <cell r="B4684" t="str">
            <v>YES</v>
          </cell>
          <cell r="C4684" t="str">
            <v>Yes</v>
          </cell>
        </row>
        <row r="4685">
          <cell r="A4685" t="str">
            <v>93349837E</v>
          </cell>
          <cell r="B4685" t="str">
            <v>YES</v>
          </cell>
          <cell r="C4685" t="str">
            <v>NIT</v>
          </cell>
        </row>
        <row r="4686">
          <cell r="A4686" t="str">
            <v>93351533F</v>
          </cell>
          <cell r="B4686" t="str">
            <v>YES</v>
          </cell>
          <cell r="C4686" t="str">
            <v>Yes</v>
          </cell>
        </row>
        <row r="4687">
          <cell r="A4687" t="str">
            <v>93351919E</v>
          </cell>
          <cell r="B4687" t="str">
            <v>YES</v>
          </cell>
          <cell r="C4687" t="str">
            <v>NIT</v>
          </cell>
        </row>
        <row r="4688">
          <cell r="A4688" t="str">
            <v>93352425E</v>
          </cell>
          <cell r="B4688" t="str">
            <v>YES</v>
          </cell>
          <cell r="C4688" t="str">
            <v>Yes</v>
          </cell>
        </row>
        <row r="4689">
          <cell r="A4689" t="str">
            <v>93352634F</v>
          </cell>
          <cell r="B4689" t="str">
            <v>YES</v>
          </cell>
          <cell r="C4689" t="str">
            <v>Yes</v>
          </cell>
        </row>
        <row r="4690">
          <cell r="A4690" t="str">
            <v>93352820F</v>
          </cell>
          <cell r="B4690" t="str">
            <v>YES</v>
          </cell>
          <cell r="C4690" t="str">
            <v>Yes</v>
          </cell>
        </row>
        <row r="4691">
          <cell r="A4691" t="str">
            <v>93354102F</v>
          </cell>
          <cell r="B4691" t="str">
            <v>YES</v>
          </cell>
          <cell r="C4691" t="str">
            <v>Yes</v>
          </cell>
        </row>
        <row r="4692">
          <cell r="A4692" t="str">
            <v>93354415E</v>
          </cell>
          <cell r="B4692" t="str">
            <v>YES</v>
          </cell>
          <cell r="C4692" t="str">
            <v>Yes</v>
          </cell>
        </row>
        <row r="4693">
          <cell r="A4693" t="str">
            <v>93355622D</v>
          </cell>
          <cell r="B4693" t="str">
            <v>YES</v>
          </cell>
          <cell r="C4693" t="str">
            <v>Yes</v>
          </cell>
        </row>
        <row r="4694">
          <cell r="A4694" t="str">
            <v>93355710F</v>
          </cell>
          <cell r="B4694" t="str">
            <v>YES</v>
          </cell>
          <cell r="C4694" t="str">
            <v>Yes</v>
          </cell>
        </row>
        <row r="4695">
          <cell r="A4695" t="str">
            <v>93356231F</v>
          </cell>
          <cell r="B4695" t="str">
            <v>YES</v>
          </cell>
          <cell r="C4695" t="str">
            <v>Yes</v>
          </cell>
        </row>
        <row r="4696">
          <cell r="A4696" t="str">
            <v>93356268E</v>
          </cell>
          <cell r="B4696" t="str">
            <v>YES</v>
          </cell>
          <cell r="C4696" t="str">
            <v>Yes</v>
          </cell>
        </row>
        <row r="4697">
          <cell r="A4697" t="str">
            <v>93356761F</v>
          </cell>
          <cell r="B4697" t="str">
            <v>YES</v>
          </cell>
          <cell r="C4697" t="str">
            <v>NIT</v>
          </cell>
        </row>
        <row r="4698">
          <cell r="A4698" t="str">
            <v>93357277F</v>
          </cell>
          <cell r="B4698" t="str">
            <v>YES</v>
          </cell>
          <cell r="C4698" t="str">
            <v>NIT</v>
          </cell>
        </row>
        <row r="4699">
          <cell r="A4699" t="str">
            <v>93357802F</v>
          </cell>
          <cell r="B4699" t="str">
            <v>YES</v>
          </cell>
          <cell r="C4699" t="str">
            <v>Yes</v>
          </cell>
        </row>
        <row r="4700">
          <cell r="A4700" t="str">
            <v>93357952E</v>
          </cell>
          <cell r="B4700" t="str">
            <v>YES</v>
          </cell>
          <cell r="C4700" t="str">
            <v>Yes</v>
          </cell>
        </row>
        <row r="4701">
          <cell r="A4701" t="str">
            <v>93359252E</v>
          </cell>
          <cell r="B4701" t="str">
            <v>YES</v>
          </cell>
          <cell r="C4701" t="str">
            <v>Yes</v>
          </cell>
        </row>
        <row r="4702">
          <cell r="A4702" t="str">
            <v>93359553E</v>
          </cell>
          <cell r="B4702" t="str">
            <v>YES</v>
          </cell>
          <cell r="C4702" t="str">
            <v>Yes</v>
          </cell>
        </row>
        <row r="4703">
          <cell r="A4703" t="str">
            <v>93359777E</v>
          </cell>
          <cell r="B4703" t="str">
            <v>YES</v>
          </cell>
          <cell r="C4703" t="str">
            <v>Yes</v>
          </cell>
        </row>
        <row r="4704">
          <cell r="A4704" t="str">
            <v>93359821F</v>
          </cell>
          <cell r="B4704" t="str">
            <v>YES</v>
          </cell>
          <cell r="C4704" t="str">
            <v>Yes</v>
          </cell>
        </row>
        <row r="4705">
          <cell r="A4705" t="str">
            <v>93359830F</v>
          </cell>
          <cell r="B4705" t="str">
            <v>YES</v>
          </cell>
          <cell r="C4705" t="str">
            <v>Yes</v>
          </cell>
        </row>
        <row r="4706">
          <cell r="A4706" t="str">
            <v>93359844F</v>
          </cell>
          <cell r="B4706" t="str">
            <v>YES</v>
          </cell>
          <cell r="C4706" t="str">
            <v>NIT</v>
          </cell>
        </row>
        <row r="4707">
          <cell r="A4707" t="str">
            <v>93359886E</v>
          </cell>
          <cell r="B4707" t="str">
            <v>YES</v>
          </cell>
          <cell r="C4707" t="str">
            <v>Yes</v>
          </cell>
        </row>
        <row r="4708">
          <cell r="A4708" t="str">
            <v>93361512F</v>
          </cell>
          <cell r="B4708" t="str">
            <v>YES</v>
          </cell>
          <cell r="C4708" t="str">
            <v>Yes</v>
          </cell>
        </row>
        <row r="4709">
          <cell r="A4709" t="str">
            <v>93361694F</v>
          </cell>
          <cell r="B4709" t="str">
            <v>YES</v>
          </cell>
          <cell r="C4709" t="str">
            <v>Yes</v>
          </cell>
        </row>
        <row r="4710">
          <cell r="A4710" t="str">
            <v>93362408F</v>
          </cell>
          <cell r="B4710" t="str">
            <v>YES</v>
          </cell>
          <cell r="C4710" t="str">
            <v>Yes</v>
          </cell>
        </row>
        <row r="4711">
          <cell r="A4711" t="str">
            <v>93362892D</v>
          </cell>
          <cell r="B4711" t="str">
            <v>YES</v>
          </cell>
          <cell r="C4711" t="str">
            <v>Yes</v>
          </cell>
        </row>
        <row r="4712">
          <cell r="A4712" t="str">
            <v>93364649D</v>
          </cell>
          <cell r="B4712" t="str">
            <v>YES</v>
          </cell>
          <cell r="C4712" t="str">
            <v>Yes</v>
          </cell>
        </row>
        <row r="4713">
          <cell r="A4713" t="str">
            <v>93366291E</v>
          </cell>
          <cell r="B4713" t="str">
            <v>YES</v>
          </cell>
          <cell r="C4713" t="str">
            <v>Yes</v>
          </cell>
        </row>
        <row r="4714">
          <cell r="A4714" t="str">
            <v>93368362F</v>
          </cell>
          <cell r="B4714" t="str">
            <v>YES</v>
          </cell>
          <cell r="C4714" t="str">
            <v>Yes</v>
          </cell>
        </row>
        <row r="4715">
          <cell r="A4715" t="str">
            <v>93368812E</v>
          </cell>
          <cell r="B4715" t="str">
            <v>YES</v>
          </cell>
          <cell r="C4715" t="str">
            <v>Yes</v>
          </cell>
        </row>
        <row r="4716">
          <cell r="A4716" t="str">
            <v>93369277E</v>
          </cell>
          <cell r="B4716" t="str">
            <v>YES</v>
          </cell>
          <cell r="C4716" t="str">
            <v>Yes</v>
          </cell>
        </row>
        <row r="4717">
          <cell r="A4717" t="str">
            <v>93369562F</v>
          </cell>
          <cell r="B4717" t="str">
            <v>YES</v>
          </cell>
          <cell r="C4717" t="str">
            <v>Yes</v>
          </cell>
        </row>
        <row r="4718">
          <cell r="A4718" t="str">
            <v>93370186E</v>
          </cell>
          <cell r="B4718" t="str">
            <v>YES</v>
          </cell>
          <cell r="C4718" t="str">
            <v>NIT</v>
          </cell>
        </row>
        <row r="4719">
          <cell r="A4719" t="str">
            <v>93370802D</v>
          </cell>
          <cell r="B4719" t="str">
            <v>YES</v>
          </cell>
          <cell r="C4719" t="str">
            <v>Yes</v>
          </cell>
        </row>
        <row r="4720">
          <cell r="A4720" t="str">
            <v>93372377E</v>
          </cell>
          <cell r="B4720" t="str">
            <v>YES</v>
          </cell>
          <cell r="C4720" t="str">
            <v>Yes</v>
          </cell>
        </row>
        <row r="4721">
          <cell r="A4721" t="str">
            <v>93374937D</v>
          </cell>
          <cell r="B4721" t="str">
            <v>YES</v>
          </cell>
          <cell r="C4721" t="str">
            <v>Yes</v>
          </cell>
        </row>
        <row r="4722">
          <cell r="A4722" t="str">
            <v>93375190F</v>
          </cell>
          <cell r="B4722" t="str">
            <v>YES</v>
          </cell>
          <cell r="C4722" t="str">
            <v>NIT</v>
          </cell>
        </row>
        <row r="4723">
          <cell r="A4723" t="str">
            <v>93375709D</v>
          </cell>
          <cell r="B4723" t="str">
            <v>YES</v>
          </cell>
          <cell r="C4723" t="str">
            <v>Yes</v>
          </cell>
        </row>
        <row r="4724">
          <cell r="A4724" t="str">
            <v>93375785F</v>
          </cell>
          <cell r="B4724" t="str">
            <v>YES</v>
          </cell>
          <cell r="C4724" t="str">
            <v>Yes</v>
          </cell>
        </row>
        <row r="4725">
          <cell r="A4725" t="str">
            <v>93376687E</v>
          </cell>
          <cell r="B4725" t="str">
            <v>YES</v>
          </cell>
          <cell r="C4725" t="str">
            <v>Yes</v>
          </cell>
        </row>
        <row r="4726">
          <cell r="A4726" t="str">
            <v>93377343F</v>
          </cell>
          <cell r="B4726" t="str">
            <v>YES</v>
          </cell>
          <cell r="C4726" t="str">
            <v>Yes</v>
          </cell>
        </row>
        <row r="4727">
          <cell r="A4727" t="str">
            <v>93377998E</v>
          </cell>
          <cell r="B4727" t="str">
            <v>YES</v>
          </cell>
          <cell r="C4727" t="str">
            <v>Yes</v>
          </cell>
        </row>
        <row r="4728">
          <cell r="A4728" t="str">
            <v>93378061F</v>
          </cell>
          <cell r="B4728" t="str">
            <v>YES</v>
          </cell>
          <cell r="C4728" t="str">
            <v>Yes</v>
          </cell>
        </row>
        <row r="4729">
          <cell r="A4729" t="str">
            <v>93378154F</v>
          </cell>
          <cell r="B4729" t="str">
            <v>YES</v>
          </cell>
          <cell r="C4729" t="str">
            <v>Yes</v>
          </cell>
        </row>
        <row r="4730">
          <cell r="A4730" t="str">
            <v>93378609E</v>
          </cell>
          <cell r="B4730" t="str">
            <v>YES</v>
          </cell>
          <cell r="C4730" t="str">
            <v>Yes</v>
          </cell>
        </row>
        <row r="4731">
          <cell r="A4731" t="str">
            <v>93378797E</v>
          </cell>
          <cell r="B4731" t="str">
            <v>YES</v>
          </cell>
          <cell r="C4731" t="str">
            <v>Yes</v>
          </cell>
        </row>
        <row r="4732">
          <cell r="A4732" t="str">
            <v>93379097F</v>
          </cell>
          <cell r="B4732" t="str">
            <v>YES</v>
          </cell>
          <cell r="C4732" t="str">
            <v>Yes</v>
          </cell>
        </row>
        <row r="4733">
          <cell r="A4733" t="str">
            <v>93381209E</v>
          </cell>
          <cell r="B4733" t="str">
            <v>YES</v>
          </cell>
          <cell r="C4733" t="str">
            <v>Yes</v>
          </cell>
        </row>
        <row r="4734">
          <cell r="A4734" t="str">
            <v>93381817E</v>
          </cell>
          <cell r="B4734" t="str">
            <v>YES</v>
          </cell>
          <cell r="C4734" t="str">
            <v>Yes</v>
          </cell>
        </row>
        <row r="4735">
          <cell r="A4735" t="str">
            <v>93383470F</v>
          </cell>
          <cell r="B4735" t="str">
            <v>YES</v>
          </cell>
          <cell r="C4735" t="str">
            <v>Yes</v>
          </cell>
        </row>
        <row r="4736">
          <cell r="A4736" t="str">
            <v>93383778E</v>
          </cell>
          <cell r="B4736" t="str">
            <v>YES</v>
          </cell>
          <cell r="C4736" t="str">
            <v>Yes</v>
          </cell>
        </row>
        <row r="4737">
          <cell r="A4737" t="str">
            <v>93384010F</v>
          </cell>
          <cell r="B4737" t="str">
            <v>YES</v>
          </cell>
          <cell r="C4737" t="str">
            <v>Yes</v>
          </cell>
        </row>
        <row r="4738">
          <cell r="A4738" t="str">
            <v>93384169D</v>
          </cell>
          <cell r="B4738" t="str">
            <v>YES</v>
          </cell>
          <cell r="C4738" t="str">
            <v>Yes</v>
          </cell>
        </row>
        <row r="4739">
          <cell r="A4739" t="str">
            <v>93386335E</v>
          </cell>
          <cell r="B4739" t="str">
            <v>YES</v>
          </cell>
          <cell r="C4739" t="str">
            <v>Yes</v>
          </cell>
        </row>
        <row r="4740">
          <cell r="A4740" t="str">
            <v>93386406E</v>
          </cell>
          <cell r="B4740" t="str">
            <v>YES</v>
          </cell>
          <cell r="C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  <cell r="C4741" t="str">
            <v>Yes</v>
          </cell>
        </row>
        <row r="4742">
          <cell r="A4742" t="str">
            <v>93388733F</v>
          </cell>
          <cell r="B4742" t="str">
            <v>YES</v>
          </cell>
          <cell r="C4742" t="str">
            <v>Yes</v>
          </cell>
        </row>
        <row r="4743">
          <cell r="A4743" t="str">
            <v>93388965E</v>
          </cell>
          <cell r="B4743" t="str">
            <v>YES</v>
          </cell>
          <cell r="C4743" t="str">
            <v>Yes</v>
          </cell>
        </row>
        <row r="4744">
          <cell r="A4744" t="str">
            <v>93390608E</v>
          </cell>
          <cell r="B4744" t="str">
            <v>YES</v>
          </cell>
          <cell r="C4744" t="str">
            <v>Yes</v>
          </cell>
        </row>
        <row r="4745">
          <cell r="A4745" t="str">
            <v>93390720F</v>
          </cell>
          <cell r="B4745" t="str">
            <v>YES</v>
          </cell>
          <cell r="C4745" t="str">
            <v>Yes</v>
          </cell>
        </row>
        <row r="4746">
          <cell r="A4746" t="str">
            <v>93391856E</v>
          </cell>
          <cell r="B4746" t="str">
            <v>YES</v>
          </cell>
          <cell r="C4746" t="str">
            <v>Yes</v>
          </cell>
        </row>
        <row r="4747">
          <cell r="A4747" t="str">
            <v>93393233F</v>
          </cell>
          <cell r="B4747" t="str">
            <v>YES</v>
          </cell>
          <cell r="C4747" t="str">
            <v>Yes</v>
          </cell>
        </row>
        <row r="4748">
          <cell r="A4748" t="str">
            <v>93393976E</v>
          </cell>
          <cell r="B4748" t="str">
            <v>YES</v>
          </cell>
          <cell r="C4748" t="str">
            <v>Yes</v>
          </cell>
        </row>
        <row r="4749">
          <cell r="A4749" t="str">
            <v>93397277E</v>
          </cell>
          <cell r="B4749" t="str">
            <v>YES</v>
          </cell>
          <cell r="C4749" t="str">
            <v>Yes</v>
          </cell>
        </row>
        <row r="4750">
          <cell r="A4750" t="str">
            <v>93397668F</v>
          </cell>
          <cell r="B4750" t="str">
            <v>YES</v>
          </cell>
          <cell r="C4750" t="str">
            <v>Yes</v>
          </cell>
        </row>
        <row r="4751">
          <cell r="A4751" t="str">
            <v>93399593F</v>
          </cell>
          <cell r="B4751" t="str">
            <v>YES</v>
          </cell>
          <cell r="C4751" t="str">
            <v>Yes</v>
          </cell>
        </row>
        <row r="4752">
          <cell r="A4752" t="str">
            <v>93401039F</v>
          </cell>
          <cell r="B4752" t="str">
            <v>YES</v>
          </cell>
          <cell r="C4752" t="str">
            <v>Yes</v>
          </cell>
        </row>
        <row r="4753">
          <cell r="A4753" t="str">
            <v>93401131E</v>
          </cell>
          <cell r="B4753" t="str">
            <v>YES</v>
          </cell>
          <cell r="C4753" t="str">
            <v>Yes</v>
          </cell>
        </row>
        <row r="4754">
          <cell r="A4754" t="str">
            <v>93402029E</v>
          </cell>
          <cell r="B4754" t="str">
            <v>YES</v>
          </cell>
          <cell r="C4754" t="str">
            <v>Yes</v>
          </cell>
        </row>
        <row r="4755">
          <cell r="A4755" t="str">
            <v>93402091F</v>
          </cell>
          <cell r="B4755" t="str">
            <v>YES</v>
          </cell>
          <cell r="C4755" t="str">
            <v>Yes</v>
          </cell>
        </row>
        <row r="4756">
          <cell r="A4756" t="str">
            <v>93402354F</v>
          </cell>
          <cell r="B4756" t="str">
            <v>YES</v>
          </cell>
          <cell r="C4756" t="str">
            <v>Yes</v>
          </cell>
        </row>
        <row r="4757">
          <cell r="A4757" t="str">
            <v>93403300E</v>
          </cell>
          <cell r="B4757" t="str">
            <v>YES</v>
          </cell>
          <cell r="C4757" t="str">
            <v>Yes</v>
          </cell>
        </row>
        <row r="4758">
          <cell r="A4758" t="str">
            <v>93403519F</v>
          </cell>
          <cell r="B4758" t="str">
            <v>YES</v>
          </cell>
          <cell r="C4758" t="str">
            <v>Yes</v>
          </cell>
        </row>
        <row r="4759">
          <cell r="A4759" t="str">
            <v>93406052F</v>
          </cell>
          <cell r="B4759" t="str">
            <v>YES</v>
          </cell>
          <cell r="C4759" t="str">
            <v>Yes</v>
          </cell>
        </row>
        <row r="4760">
          <cell r="A4760" t="str">
            <v>93406355F</v>
          </cell>
          <cell r="B4760" t="str">
            <v>YES</v>
          </cell>
          <cell r="C4760" t="str">
            <v>Yes</v>
          </cell>
        </row>
        <row r="4761">
          <cell r="A4761" t="str">
            <v>93408952F</v>
          </cell>
          <cell r="B4761" t="str">
            <v>YES</v>
          </cell>
          <cell r="C4761" t="str">
            <v>Yes</v>
          </cell>
        </row>
        <row r="4762">
          <cell r="A4762" t="str">
            <v>93409621E</v>
          </cell>
          <cell r="B4762" t="str">
            <v>YES</v>
          </cell>
          <cell r="C4762" t="str">
            <v>Yes</v>
          </cell>
        </row>
        <row r="4763">
          <cell r="A4763" t="str">
            <v>93410955E</v>
          </cell>
          <cell r="B4763" t="str">
            <v>YES</v>
          </cell>
          <cell r="C4763" t="str">
            <v>Yes</v>
          </cell>
        </row>
        <row r="4764">
          <cell r="A4764" t="str">
            <v>93411760F</v>
          </cell>
          <cell r="B4764" t="str">
            <v>YES</v>
          </cell>
          <cell r="C4764" t="str">
            <v>Yes</v>
          </cell>
        </row>
        <row r="4765">
          <cell r="A4765" t="str">
            <v>93412842F</v>
          </cell>
          <cell r="B4765" t="str">
            <v>YES</v>
          </cell>
          <cell r="C4765" t="str">
            <v>Yes</v>
          </cell>
        </row>
        <row r="4766">
          <cell r="A4766" t="str">
            <v>93412974E</v>
          </cell>
          <cell r="B4766" t="str">
            <v>YES</v>
          </cell>
          <cell r="C4766" t="str">
            <v>Yes</v>
          </cell>
        </row>
        <row r="4767">
          <cell r="A4767" t="str">
            <v>93414163F</v>
          </cell>
          <cell r="B4767" t="str">
            <v>YES</v>
          </cell>
          <cell r="C4767" t="str">
            <v>Yes</v>
          </cell>
        </row>
        <row r="4768">
          <cell r="A4768" t="str">
            <v>93414750F</v>
          </cell>
          <cell r="B4768" t="str">
            <v>YES</v>
          </cell>
          <cell r="C4768" t="str">
            <v>Yes</v>
          </cell>
        </row>
        <row r="4769">
          <cell r="A4769" t="str">
            <v>93414839D</v>
          </cell>
          <cell r="B4769" t="str">
            <v>YES</v>
          </cell>
          <cell r="C4769" t="str">
            <v>Yes</v>
          </cell>
        </row>
        <row r="4770">
          <cell r="A4770" t="str">
            <v>93415236E</v>
          </cell>
          <cell r="B4770" t="str">
            <v>YES</v>
          </cell>
          <cell r="C4770" t="str">
            <v>Yes</v>
          </cell>
        </row>
        <row r="4771">
          <cell r="A4771" t="str">
            <v>93415274E</v>
          </cell>
          <cell r="B4771" t="str">
            <v>YES</v>
          </cell>
          <cell r="C4771" t="str">
            <v>Yes</v>
          </cell>
        </row>
        <row r="4772">
          <cell r="A4772" t="str">
            <v>93415970F</v>
          </cell>
          <cell r="B4772" t="str">
            <v>YES</v>
          </cell>
          <cell r="C4772" t="str">
            <v>Yes</v>
          </cell>
        </row>
        <row r="4773">
          <cell r="A4773" t="str">
            <v>93416332E</v>
          </cell>
          <cell r="B4773" t="str">
            <v>YES</v>
          </cell>
          <cell r="C4773" t="str">
            <v>Yes</v>
          </cell>
        </row>
        <row r="4774">
          <cell r="A4774" t="str">
            <v>93416900F</v>
          </cell>
          <cell r="B4774" t="str">
            <v>YES</v>
          </cell>
          <cell r="C4774" t="str">
            <v>Yes</v>
          </cell>
        </row>
        <row r="4775">
          <cell r="A4775" t="str">
            <v>93417039E</v>
          </cell>
          <cell r="B4775" t="str">
            <v>YES</v>
          </cell>
          <cell r="C4775" t="str">
            <v>Yes</v>
          </cell>
        </row>
        <row r="4776">
          <cell r="A4776" t="str">
            <v>93417047E</v>
          </cell>
          <cell r="B4776" t="str">
            <v>YES</v>
          </cell>
          <cell r="C4776" t="str">
            <v>Yes</v>
          </cell>
        </row>
        <row r="4777">
          <cell r="A4777" t="str">
            <v>93417502F</v>
          </cell>
          <cell r="B4777" t="str">
            <v>YES</v>
          </cell>
          <cell r="C4777" t="str">
            <v>Yes</v>
          </cell>
        </row>
        <row r="4778">
          <cell r="A4778" t="str">
            <v>93419946E</v>
          </cell>
          <cell r="B4778" t="str">
            <v>YES</v>
          </cell>
          <cell r="C4778" t="str">
            <v>NIT</v>
          </cell>
        </row>
        <row r="4779">
          <cell r="A4779" t="str">
            <v>93421060F</v>
          </cell>
          <cell r="B4779" t="str">
            <v>YES</v>
          </cell>
          <cell r="C4779" t="str">
            <v>Yes</v>
          </cell>
        </row>
        <row r="4780">
          <cell r="A4780" t="str">
            <v>93421422E</v>
          </cell>
          <cell r="B4780" t="str">
            <v>YES</v>
          </cell>
          <cell r="C4780" t="str">
            <v>Yes</v>
          </cell>
        </row>
        <row r="4781">
          <cell r="A4781" t="str">
            <v>93423261F</v>
          </cell>
          <cell r="B4781" t="str">
            <v>YES</v>
          </cell>
          <cell r="C4781" t="str">
            <v>Yes</v>
          </cell>
        </row>
        <row r="4782">
          <cell r="A4782" t="str">
            <v>93423938E</v>
          </cell>
          <cell r="B4782" t="str">
            <v>YES</v>
          </cell>
          <cell r="C4782" t="str">
            <v>Yes</v>
          </cell>
        </row>
        <row r="4783">
          <cell r="A4783" t="str">
            <v>93424368E</v>
          </cell>
          <cell r="B4783" t="str">
            <v>YES</v>
          </cell>
          <cell r="C4783" t="str">
            <v>Yes</v>
          </cell>
        </row>
        <row r="4784">
          <cell r="A4784" t="str">
            <v>93424480F</v>
          </cell>
          <cell r="B4784" t="str">
            <v>YES</v>
          </cell>
          <cell r="C4784" t="str">
            <v>Yes</v>
          </cell>
        </row>
        <row r="4785">
          <cell r="A4785" t="str">
            <v>93426343E</v>
          </cell>
          <cell r="B4785" t="str">
            <v>YES</v>
          </cell>
          <cell r="C4785" t="str">
            <v>Yes</v>
          </cell>
        </row>
        <row r="4786">
          <cell r="A4786" t="str">
            <v>93426357E</v>
          </cell>
          <cell r="B4786" t="str">
            <v>YES</v>
          </cell>
          <cell r="C4786" t="str">
            <v>Yes</v>
          </cell>
        </row>
        <row r="4787">
          <cell r="A4787" t="str">
            <v>93428534E</v>
          </cell>
          <cell r="B4787" t="str">
            <v>YES</v>
          </cell>
          <cell r="C4787" t="str">
            <v>Yes</v>
          </cell>
        </row>
        <row r="4788">
          <cell r="A4788" t="str">
            <v>93428646E</v>
          </cell>
          <cell r="B4788" t="str">
            <v>YES</v>
          </cell>
          <cell r="C4788" t="str">
            <v>Yes</v>
          </cell>
        </row>
        <row r="4789">
          <cell r="A4789" t="str">
            <v>93428734A</v>
          </cell>
          <cell r="B4789" t="str">
            <v>YES</v>
          </cell>
          <cell r="C4789" t="str">
            <v>Yes</v>
          </cell>
        </row>
        <row r="4790">
          <cell r="A4790" t="str">
            <v>93429032F</v>
          </cell>
          <cell r="B4790" t="str">
            <v>YES</v>
          </cell>
          <cell r="C4790" t="str">
            <v>Yes</v>
          </cell>
        </row>
        <row r="4791">
          <cell r="A4791" t="str">
            <v>93429883E</v>
          </cell>
          <cell r="B4791" t="str">
            <v>YES</v>
          </cell>
          <cell r="C4791" t="str">
            <v>Yes</v>
          </cell>
        </row>
        <row r="4792">
          <cell r="A4792" t="str">
            <v>93430386F</v>
          </cell>
          <cell r="B4792" t="str">
            <v>YES</v>
          </cell>
          <cell r="C4792" t="str">
            <v>Yes</v>
          </cell>
        </row>
        <row r="4793">
          <cell r="A4793" t="str">
            <v>93431088F</v>
          </cell>
          <cell r="B4793" t="str">
            <v>YES</v>
          </cell>
          <cell r="C4793" t="str">
            <v>Yes</v>
          </cell>
        </row>
        <row r="4794">
          <cell r="A4794" t="str">
            <v>93431463F</v>
          </cell>
          <cell r="B4794" t="str">
            <v>YES</v>
          </cell>
          <cell r="C4794" t="str">
            <v>Yes</v>
          </cell>
        </row>
        <row r="4795">
          <cell r="A4795" t="str">
            <v>93431499D</v>
          </cell>
          <cell r="B4795" t="str">
            <v>YES</v>
          </cell>
          <cell r="C4795" t="str">
            <v>Yes</v>
          </cell>
        </row>
        <row r="4796">
          <cell r="A4796" t="str">
            <v>93432529E</v>
          </cell>
          <cell r="B4796" t="str">
            <v>YES</v>
          </cell>
          <cell r="C4796" t="str">
            <v>Yes</v>
          </cell>
        </row>
        <row r="4797">
          <cell r="A4797" t="str">
            <v>93432748E</v>
          </cell>
          <cell r="B4797" t="str">
            <v>YES</v>
          </cell>
          <cell r="C4797" t="str">
            <v>Yes</v>
          </cell>
        </row>
        <row r="4798">
          <cell r="A4798" t="str">
            <v>93433550F</v>
          </cell>
          <cell r="B4798" t="str">
            <v>YES</v>
          </cell>
          <cell r="C4798" t="str">
            <v>Yes</v>
          </cell>
        </row>
        <row r="4799">
          <cell r="A4799" t="str">
            <v>93433779E</v>
          </cell>
          <cell r="B4799" t="str">
            <v>YES</v>
          </cell>
          <cell r="C4799" t="str">
            <v>Yes</v>
          </cell>
        </row>
        <row r="4800">
          <cell r="A4800" t="str">
            <v>93434712F</v>
          </cell>
          <cell r="B4800" t="str">
            <v>YES</v>
          </cell>
          <cell r="C4800" t="str">
            <v>Yes</v>
          </cell>
        </row>
        <row r="4801">
          <cell r="A4801" t="str">
            <v>93435273E</v>
          </cell>
          <cell r="B4801" t="str">
            <v>YES</v>
          </cell>
          <cell r="C4801" t="str">
            <v>Yes</v>
          </cell>
        </row>
        <row r="4802">
          <cell r="A4802" t="str">
            <v>93436563F</v>
          </cell>
          <cell r="B4802" t="str">
            <v>YES</v>
          </cell>
          <cell r="C4802" t="str">
            <v>Yes</v>
          </cell>
        </row>
        <row r="4803">
          <cell r="A4803" t="str">
            <v>93438641D</v>
          </cell>
          <cell r="B4803" t="str">
            <v>YES</v>
          </cell>
          <cell r="C4803" t="str">
            <v>Yes</v>
          </cell>
        </row>
        <row r="4804">
          <cell r="A4804" t="str">
            <v>93438698E</v>
          </cell>
          <cell r="B4804" t="str">
            <v>YES</v>
          </cell>
          <cell r="C4804" t="str">
            <v>Yes</v>
          </cell>
        </row>
        <row r="4805">
          <cell r="A4805" t="str">
            <v>93440776E</v>
          </cell>
          <cell r="B4805" t="str">
            <v>YES</v>
          </cell>
          <cell r="C4805" t="str">
            <v>Yes</v>
          </cell>
        </row>
        <row r="4806">
          <cell r="A4806" t="str">
            <v>93440886E</v>
          </cell>
          <cell r="B4806" t="str">
            <v>YES</v>
          </cell>
          <cell r="C4806" t="str">
            <v>NIT</v>
          </cell>
        </row>
        <row r="4807">
          <cell r="A4807" t="str">
            <v>93440967F</v>
          </cell>
          <cell r="B4807" t="str">
            <v>YES</v>
          </cell>
          <cell r="C4807" t="str">
            <v>NIT</v>
          </cell>
        </row>
        <row r="4808">
          <cell r="A4808" t="str">
            <v>93441058D</v>
          </cell>
          <cell r="B4808" t="str">
            <v>YES</v>
          </cell>
          <cell r="C4808" t="str">
            <v>Yes</v>
          </cell>
        </row>
        <row r="4809">
          <cell r="A4809" t="str">
            <v>93443039E</v>
          </cell>
          <cell r="B4809" t="str">
            <v>YES</v>
          </cell>
          <cell r="C4809" t="str">
            <v>Yes</v>
          </cell>
        </row>
        <row r="4810">
          <cell r="A4810" t="str">
            <v>93443141F</v>
          </cell>
          <cell r="B4810" t="str">
            <v>YES</v>
          </cell>
          <cell r="C4810" t="str">
            <v>Yes</v>
          </cell>
        </row>
        <row r="4811">
          <cell r="A4811" t="str">
            <v>93443171D</v>
          </cell>
          <cell r="B4811" t="str">
            <v>YES</v>
          </cell>
          <cell r="C4811" t="str">
            <v>Yes</v>
          </cell>
        </row>
        <row r="4812">
          <cell r="A4812" t="str">
            <v>93444177E</v>
          </cell>
          <cell r="B4812" t="str">
            <v>YES</v>
          </cell>
          <cell r="C4812" t="str">
            <v>Yes</v>
          </cell>
        </row>
        <row r="4813">
          <cell r="A4813" t="str">
            <v>93445457E</v>
          </cell>
          <cell r="B4813" t="str">
            <v>YES</v>
          </cell>
          <cell r="C4813" t="str">
            <v>Yes</v>
          </cell>
        </row>
        <row r="4814">
          <cell r="A4814" t="str">
            <v>93446688D</v>
          </cell>
          <cell r="B4814" t="str">
            <v>YES</v>
          </cell>
          <cell r="C4814" t="str">
            <v>Yes</v>
          </cell>
        </row>
        <row r="4815">
          <cell r="A4815" t="str">
            <v>93450350F</v>
          </cell>
          <cell r="B4815" t="str">
            <v>YES</v>
          </cell>
          <cell r="C4815" t="str">
            <v>Yes</v>
          </cell>
        </row>
        <row r="4816">
          <cell r="A4816" t="str">
            <v>93451494F</v>
          </cell>
          <cell r="B4816" t="str">
            <v>YES</v>
          </cell>
          <cell r="C4816" t="str">
            <v>Yes</v>
          </cell>
        </row>
        <row r="4817">
          <cell r="A4817" t="str">
            <v>93453361E</v>
          </cell>
          <cell r="B4817" t="str">
            <v>YES</v>
          </cell>
          <cell r="C4817" t="str">
            <v>Yes</v>
          </cell>
        </row>
        <row r="4818">
          <cell r="A4818" t="str">
            <v>93453465F</v>
          </cell>
          <cell r="B4818" t="str">
            <v>YES</v>
          </cell>
          <cell r="C4818" t="str">
            <v>Yes</v>
          </cell>
        </row>
        <row r="4819">
          <cell r="A4819" t="str">
            <v>93453556E</v>
          </cell>
          <cell r="B4819" t="str">
            <v>YES</v>
          </cell>
          <cell r="C4819" t="str">
            <v>NIT</v>
          </cell>
        </row>
        <row r="4820">
          <cell r="A4820" t="str">
            <v>93455542F</v>
          </cell>
          <cell r="B4820" t="str">
            <v>YES</v>
          </cell>
          <cell r="C4820" t="str">
            <v>Yes</v>
          </cell>
        </row>
        <row r="4821">
          <cell r="A4821" t="str">
            <v>93456049D</v>
          </cell>
          <cell r="B4821" t="str">
            <v>YES</v>
          </cell>
          <cell r="C4821" t="str">
            <v>Yes</v>
          </cell>
        </row>
        <row r="4822">
          <cell r="A4822" t="str">
            <v>93456151F</v>
          </cell>
          <cell r="B4822" t="str">
            <v>YES</v>
          </cell>
          <cell r="C4822" t="str">
            <v>Yes</v>
          </cell>
        </row>
        <row r="4823">
          <cell r="A4823" t="str">
            <v>93456257F</v>
          </cell>
          <cell r="B4823" t="str">
            <v>YES</v>
          </cell>
          <cell r="C4823" t="str">
            <v>Yes</v>
          </cell>
        </row>
        <row r="4824">
          <cell r="A4824" t="str">
            <v>93456403F</v>
          </cell>
          <cell r="B4824" t="str">
            <v>YES</v>
          </cell>
          <cell r="C4824" t="str">
            <v>Yes</v>
          </cell>
        </row>
        <row r="4825">
          <cell r="A4825" t="str">
            <v>93456621E</v>
          </cell>
          <cell r="B4825" t="str">
            <v>YES</v>
          </cell>
          <cell r="C4825" t="str">
            <v>Yes</v>
          </cell>
        </row>
        <row r="4826">
          <cell r="A4826" t="str">
            <v>93457236F</v>
          </cell>
          <cell r="B4826" t="str">
            <v>YES</v>
          </cell>
          <cell r="C4826" t="str">
            <v>Yes</v>
          </cell>
        </row>
        <row r="4827">
          <cell r="A4827" t="str">
            <v>93457464E</v>
          </cell>
          <cell r="B4827" t="str">
            <v>YES</v>
          </cell>
          <cell r="C4827" t="str">
            <v>Yes</v>
          </cell>
        </row>
        <row r="4828">
          <cell r="A4828" t="str">
            <v>93457531F</v>
          </cell>
          <cell r="B4828" t="str">
            <v>YES</v>
          </cell>
          <cell r="C4828" t="str">
            <v>Yes</v>
          </cell>
        </row>
        <row r="4829">
          <cell r="A4829" t="str">
            <v>93457608F</v>
          </cell>
          <cell r="B4829" t="str">
            <v>YES</v>
          </cell>
          <cell r="C4829" t="str">
            <v>NIT</v>
          </cell>
        </row>
        <row r="4830">
          <cell r="A4830" t="str">
            <v>93457786D</v>
          </cell>
          <cell r="B4830" t="str">
            <v>YES</v>
          </cell>
          <cell r="C4830" t="str">
            <v>Yes</v>
          </cell>
        </row>
        <row r="4831">
          <cell r="A4831" t="str">
            <v>93458210F</v>
          </cell>
          <cell r="B4831" t="str">
            <v>YES</v>
          </cell>
          <cell r="C4831" t="str">
            <v>Yes</v>
          </cell>
        </row>
        <row r="4832">
          <cell r="A4832" t="str">
            <v>93458298D</v>
          </cell>
          <cell r="B4832" t="str">
            <v>YES</v>
          </cell>
          <cell r="C4832" t="str">
            <v>Yes</v>
          </cell>
        </row>
        <row r="4833">
          <cell r="A4833" t="str">
            <v>93458726E</v>
          </cell>
          <cell r="B4833" t="str">
            <v>YES</v>
          </cell>
          <cell r="C4833" t="str">
            <v>Yes</v>
          </cell>
        </row>
        <row r="4834">
          <cell r="A4834" t="str">
            <v>93458897E</v>
          </cell>
          <cell r="B4834" t="str">
            <v>YES</v>
          </cell>
          <cell r="C4834" t="str">
            <v>Yes</v>
          </cell>
        </row>
        <row r="4835">
          <cell r="A4835" t="str">
            <v>93458966E</v>
          </cell>
          <cell r="B4835" t="str">
            <v>YES</v>
          </cell>
          <cell r="C4835" t="str">
            <v>Yes</v>
          </cell>
        </row>
        <row r="4836">
          <cell r="A4836" t="str">
            <v>93459303E</v>
          </cell>
          <cell r="B4836" t="str">
            <v>YES</v>
          </cell>
          <cell r="C4836" t="str">
            <v>NIT</v>
          </cell>
        </row>
        <row r="4837">
          <cell r="A4837" t="str">
            <v>93460467E</v>
          </cell>
          <cell r="B4837" t="str">
            <v>YES</v>
          </cell>
          <cell r="C4837" t="str">
            <v>Yes</v>
          </cell>
        </row>
        <row r="4838">
          <cell r="A4838" t="str">
            <v>93461447E</v>
          </cell>
          <cell r="B4838" t="str">
            <v>YES</v>
          </cell>
          <cell r="C4838" t="str">
            <v>Yes</v>
          </cell>
        </row>
        <row r="4839">
          <cell r="A4839" t="str">
            <v>93461894E</v>
          </cell>
          <cell r="B4839" t="str">
            <v>YES</v>
          </cell>
          <cell r="C4839" t="str">
            <v>Yes</v>
          </cell>
        </row>
        <row r="4840">
          <cell r="A4840" t="str">
            <v>93462003F</v>
          </cell>
          <cell r="B4840" t="str">
            <v>YES</v>
          </cell>
          <cell r="C4840" t="str">
            <v>Yes</v>
          </cell>
        </row>
        <row r="4841">
          <cell r="A4841" t="str">
            <v>93462173F</v>
          </cell>
          <cell r="B4841" t="str">
            <v>YES</v>
          </cell>
          <cell r="C4841" t="str">
            <v>Yes</v>
          </cell>
        </row>
        <row r="4842">
          <cell r="A4842" t="str">
            <v>93463044F</v>
          </cell>
          <cell r="B4842" t="str">
            <v>YES</v>
          </cell>
          <cell r="C4842" t="str">
            <v>Yes</v>
          </cell>
        </row>
        <row r="4843">
          <cell r="A4843" t="str">
            <v>93463213F</v>
          </cell>
          <cell r="B4843" t="str">
            <v>YES</v>
          </cell>
          <cell r="C4843" t="str">
            <v>NIT</v>
          </cell>
        </row>
        <row r="4844">
          <cell r="A4844" t="str">
            <v>93463432F</v>
          </cell>
          <cell r="B4844" t="str">
            <v>YES</v>
          </cell>
          <cell r="C4844" t="str">
            <v>Yes</v>
          </cell>
        </row>
        <row r="4845">
          <cell r="A4845" t="str">
            <v>93464095E</v>
          </cell>
          <cell r="B4845" t="str">
            <v>YES</v>
          </cell>
          <cell r="C4845" t="str">
            <v>Yes</v>
          </cell>
        </row>
        <row r="4846">
          <cell r="A4846" t="str">
            <v>93464763E</v>
          </cell>
          <cell r="B4846" t="str">
            <v>YES</v>
          </cell>
          <cell r="C4846" t="str">
            <v>Yes</v>
          </cell>
        </row>
        <row r="4847">
          <cell r="A4847" t="str">
            <v>93465219F</v>
          </cell>
          <cell r="B4847" t="str">
            <v>YES</v>
          </cell>
          <cell r="C4847" t="str">
            <v>Yes</v>
          </cell>
        </row>
        <row r="4848">
          <cell r="A4848" t="str">
            <v>93466228E</v>
          </cell>
          <cell r="B4848" t="str">
            <v>YES</v>
          </cell>
          <cell r="C4848" t="str">
            <v>Yes</v>
          </cell>
        </row>
        <row r="4849">
          <cell r="A4849" t="str">
            <v>93466939E</v>
          </cell>
          <cell r="B4849" t="str">
            <v>YES</v>
          </cell>
          <cell r="C4849" t="str">
            <v>Yes</v>
          </cell>
        </row>
        <row r="4850">
          <cell r="A4850" t="str">
            <v>93467353E</v>
          </cell>
          <cell r="B4850" t="str">
            <v>YES</v>
          </cell>
          <cell r="C4850" t="str">
            <v>Yes</v>
          </cell>
        </row>
        <row r="4851">
          <cell r="A4851" t="str">
            <v>93467579E</v>
          </cell>
          <cell r="B4851" t="str">
            <v>YES</v>
          </cell>
          <cell r="C4851" t="str">
            <v>NIT</v>
          </cell>
        </row>
        <row r="4852">
          <cell r="A4852" t="str">
            <v>93468568D</v>
          </cell>
          <cell r="B4852" t="str">
            <v>YES</v>
          </cell>
          <cell r="C4852" t="str">
            <v>Yes</v>
          </cell>
        </row>
        <row r="4853">
          <cell r="A4853" t="str">
            <v>93469488E</v>
          </cell>
          <cell r="B4853" t="str">
            <v>YES</v>
          </cell>
          <cell r="C4853" t="str">
            <v>Yes</v>
          </cell>
        </row>
        <row r="4854">
          <cell r="A4854" t="str">
            <v>93470053E</v>
          </cell>
          <cell r="B4854" t="str">
            <v>YES</v>
          </cell>
          <cell r="C4854" t="str">
            <v>Yes</v>
          </cell>
        </row>
        <row r="4855">
          <cell r="A4855" t="str">
            <v>93471991F</v>
          </cell>
          <cell r="B4855" t="str">
            <v>YES</v>
          </cell>
          <cell r="C4855" t="str">
            <v>Yes</v>
          </cell>
        </row>
        <row r="4856">
          <cell r="A4856" t="str">
            <v>93471998D</v>
          </cell>
          <cell r="B4856" t="str">
            <v>YES</v>
          </cell>
          <cell r="C4856" t="str">
            <v>Yes</v>
          </cell>
        </row>
        <row r="4857">
          <cell r="A4857" t="str">
            <v>93473819F</v>
          </cell>
          <cell r="B4857" t="str">
            <v>YES</v>
          </cell>
          <cell r="C4857" t="str">
            <v>Yes</v>
          </cell>
        </row>
        <row r="4858">
          <cell r="A4858" t="str">
            <v>93473923F</v>
          </cell>
          <cell r="B4858" t="str">
            <v>YES</v>
          </cell>
          <cell r="C4858" t="str">
            <v>Yes</v>
          </cell>
        </row>
        <row r="4859">
          <cell r="A4859" t="str">
            <v>93473927E</v>
          </cell>
          <cell r="B4859" t="str">
            <v>YES</v>
          </cell>
          <cell r="C4859" t="str">
            <v>Yes</v>
          </cell>
        </row>
        <row r="4860">
          <cell r="A4860" t="str">
            <v>93474043F</v>
          </cell>
          <cell r="B4860" t="str">
            <v>YES</v>
          </cell>
          <cell r="C4860" t="str">
            <v>Yes</v>
          </cell>
        </row>
        <row r="4861">
          <cell r="A4861" t="str">
            <v>93476950F</v>
          </cell>
          <cell r="B4861" t="str">
            <v>YES</v>
          </cell>
          <cell r="C4861" t="str">
            <v>Yes</v>
          </cell>
        </row>
        <row r="4862">
          <cell r="A4862" t="str">
            <v>93477647E</v>
          </cell>
          <cell r="B4862" t="str">
            <v>YES</v>
          </cell>
          <cell r="C4862" t="str">
            <v>Yes</v>
          </cell>
        </row>
        <row r="4863">
          <cell r="A4863" t="str">
            <v>93478001F</v>
          </cell>
          <cell r="B4863" t="str">
            <v>YES</v>
          </cell>
          <cell r="C4863" t="str">
            <v>Yes</v>
          </cell>
        </row>
        <row r="4864">
          <cell r="A4864" t="str">
            <v>93478019E</v>
          </cell>
          <cell r="B4864" t="str">
            <v>YES</v>
          </cell>
          <cell r="C4864" t="str">
            <v>Yes</v>
          </cell>
        </row>
        <row r="4865">
          <cell r="A4865" t="str">
            <v>93479461E</v>
          </cell>
          <cell r="B4865" t="str">
            <v>YES</v>
          </cell>
          <cell r="C4865" t="str">
            <v>Yes</v>
          </cell>
        </row>
        <row r="4866">
          <cell r="A4866" t="str">
            <v>93479791F</v>
          </cell>
          <cell r="B4866" t="str">
            <v>YES</v>
          </cell>
          <cell r="C4866" t="str">
            <v>Yes</v>
          </cell>
        </row>
        <row r="4867">
          <cell r="A4867" t="str">
            <v>93479897E</v>
          </cell>
          <cell r="B4867" t="str">
            <v>YES</v>
          </cell>
          <cell r="C4867" t="str">
            <v>Yes</v>
          </cell>
        </row>
        <row r="4868">
          <cell r="A4868" t="str">
            <v>93480884E</v>
          </cell>
          <cell r="B4868" t="str">
            <v>YES</v>
          </cell>
          <cell r="C4868" t="str">
            <v>Yes</v>
          </cell>
        </row>
        <row r="4869">
          <cell r="A4869" t="str">
            <v>93482151F</v>
          </cell>
          <cell r="B4869" t="str">
            <v>YES</v>
          </cell>
          <cell r="C4869" t="str">
            <v>Yes</v>
          </cell>
        </row>
        <row r="4870">
          <cell r="A4870" t="str">
            <v>93482349E</v>
          </cell>
          <cell r="B4870" t="str">
            <v>YES</v>
          </cell>
          <cell r="C4870" t="str">
            <v>Yes</v>
          </cell>
        </row>
        <row r="4871">
          <cell r="A4871" t="str">
            <v>93482388E</v>
          </cell>
          <cell r="B4871" t="str">
            <v>YES</v>
          </cell>
          <cell r="C4871" t="str">
            <v>Yes</v>
          </cell>
        </row>
        <row r="4872">
          <cell r="A4872" t="str">
            <v>93483789E</v>
          </cell>
          <cell r="B4872" t="str">
            <v>YES</v>
          </cell>
          <cell r="C4872" t="str">
            <v>Yes</v>
          </cell>
        </row>
        <row r="4873">
          <cell r="A4873" t="str">
            <v>93484241F</v>
          </cell>
          <cell r="B4873" t="str">
            <v>YES</v>
          </cell>
          <cell r="C4873" t="str">
            <v>Yes</v>
          </cell>
        </row>
        <row r="4874">
          <cell r="A4874" t="str">
            <v>93484298E</v>
          </cell>
          <cell r="B4874" t="str">
            <v>YES</v>
          </cell>
          <cell r="C4874" t="str">
            <v>Yes</v>
          </cell>
        </row>
        <row r="4875">
          <cell r="A4875" t="str">
            <v>93484302F</v>
          </cell>
          <cell r="B4875" t="str">
            <v>YES</v>
          </cell>
          <cell r="C4875" t="str">
            <v>NIT</v>
          </cell>
        </row>
        <row r="4876">
          <cell r="A4876" t="str">
            <v>93484669E</v>
          </cell>
          <cell r="B4876" t="str">
            <v>YES</v>
          </cell>
          <cell r="C4876" t="str">
            <v>Yes</v>
          </cell>
        </row>
        <row r="4877">
          <cell r="A4877" t="str">
            <v>93485520F</v>
          </cell>
          <cell r="B4877" t="str">
            <v>YES</v>
          </cell>
          <cell r="C4877" t="str">
            <v>Yes</v>
          </cell>
        </row>
        <row r="4878">
          <cell r="A4878" t="str">
            <v>93485787F</v>
          </cell>
          <cell r="B4878" t="str">
            <v>YES</v>
          </cell>
          <cell r="C4878" t="str">
            <v>Yes</v>
          </cell>
        </row>
        <row r="4879">
          <cell r="A4879" t="str">
            <v>93486721F</v>
          </cell>
          <cell r="B4879" t="str">
            <v>YES</v>
          </cell>
          <cell r="C4879" t="str">
            <v>Yes</v>
          </cell>
        </row>
        <row r="4880">
          <cell r="A4880" t="str">
            <v>93486871F</v>
          </cell>
          <cell r="B4880" t="str">
            <v>YES</v>
          </cell>
          <cell r="C4880" t="str">
            <v>Yes</v>
          </cell>
        </row>
        <row r="4881">
          <cell r="A4881" t="str">
            <v>93487883E</v>
          </cell>
          <cell r="B4881" t="str">
            <v>YES</v>
          </cell>
          <cell r="C4881" t="str">
            <v>Yes</v>
          </cell>
        </row>
        <row r="4882">
          <cell r="A4882" t="str">
            <v>93489312F</v>
          </cell>
          <cell r="B4882" t="str">
            <v>YES</v>
          </cell>
          <cell r="C4882" t="str">
            <v>Yes</v>
          </cell>
        </row>
        <row r="4883">
          <cell r="A4883" t="str">
            <v>93490770F</v>
          </cell>
          <cell r="B4883" t="str">
            <v>YES</v>
          </cell>
          <cell r="C4883" t="str">
            <v>Yes</v>
          </cell>
        </row>
        <row r="4884">
          <cell r="A4884" t="str">
            <v>93493544E</v>
          </cell>
          <cell r="B4884" t="str">
            <v>YES</v>
          </cell>
          <cell r="C4884" t="str">
            <v>Yes</v>
          </cell>
        </row>
        <row r="4885">
          <cell r="A4885" t="str">
            <v>93493811F</v>
          </cell>
          <cell r="B4885" t="str">
            <v>YES</v>
          </cell>
          <cell r="C4885" t="str">
            <v>Yes</v>
          </cell>
        </row>
        <row r="4886">
          <cell r="A4886" t="str">
            <v>93494279E</v>
          </cell>
          <cell r="B4886" t="str">
            <v>YES</v>
          </cell>
          <cell r="C4886" t="str">
            <v>Yes</v>
          </cell>
        </row>
        <row r="4887">
          <cell r="A4887" t="str">
            <v>93496243F</v>
          </cell>
          <cell r="B4887" t="str">
            <v>YES</v>
          </cell>
          <cell r="C4887" t="str">
            <v>Yes</v>
          </cell>
        </row>
        <row r="4888">
          <cell r="A4888" t="str">
            <v>93496362F</v>
          </cell>
          <cell r="B4888" t="str">
            <v>YES</v>
          </cell>
          <cell r="C4888" t="str">
            <v>Yes</v>
          </cell>
        </row>
        <row r="4889">
          <cell r="A4889" t="str">
            <v>93496514E</v>
          </cell>
          <cell r="B4889" t="str">
            <v>YES</v>
          </cell>
          <cell r="C4889" t="str">
            <v>Yes</v>
          </cell>
        </row>
        <row r="4890">
          <cell r="A4890" t="str">
            <v>93498262F</v>
          </cell>
          <cell r="B4890" t="str">
            <v>YES</v>
          </cell>
          <cell r="C4890" t="str">
            <v>Yes</v>
          </cell>
        </row>
        <row r="4891">
          <cell r="A4891" t="str">
            <v>93499511F</v>
          </cell>
          <cell r="B4891" t="str">
            <v>YES</v>
          </cell>
          <cell r="C4891" t="str">
            <v>Yes</v>
          </cell>
        </row>
        <row r="4892">
          <cell r="A4892" t="str">
            <v>93499962F</v>
          </cell>
          <cell r="B4892" t="str">
            <v>YES</v>
          </cell>
          <cell r="C4892" t="str">
            <v>Yes</v>
          </cell>
        </row>
        <row r="4893">
          <cell r="A4893" t="str">
            <v>93500322F</v>
          </cell>
          <cell r="B4893" t="str">
            <v>YES</v>
          </cell>
          <cell r="C4893" t="str">
            <v>Yes</v>
          </cell>
        </row>
        <row r="4894">
          <cell r="A4894" t="str">
            <v>93500790E</v>
          </cell>
          <cell r="B4894" t="str">
            <v>YES</v>
          </cell>
          <cell r="C4894" t="str">
            <v>Yes</v>
          </cell>
        </row>
        <row r="4895">
          <cell r="A4895" t="str">
            <v>93500840F</v>
          </cell>
          <cell r="B4895" t="str">
            <v>YES</v>
          </cell>
          <cell r="C4895" t="str">
            <v>Yes</v>
          </cell>
        </row>
        <row r="4896">
          <cell r="A4896" t="str">
            <v>93501618E</v>
          </cell>
          <cell r="B4896" t="str">
            <v>YES</v>
          </cell>
          <cell r="C4896" t="str">
            <v>Yes</v>
          </cell>
        </row>
        <row r="4897">
          <cell r="A4897" t="str">
            <v>93503514E</v>
          </cell>
          <cell r="B4897" t="str">
            <v>YES</v>
          </cell>
          <cell r="C4897" t="str">
            <v>NIT</v>
          </cell>
        </row>
        <row r="4898">
          <cell r="A4898" t="str">
            <v>93505078D</v>
          </cell>
          <cell r="B4898" t="str">
            <v>YES</v>
          </cell>
          <cell r="C4898" t="str">
            <v>Yes</v>
          </cell>
        </row>
        <row r="4899">
          <cell r="A4899" t="str">
            <v>93505136E</v>
          </cell>
          <cell r="B4899" t="str">
            <v>YES</v>
          </cell>
          <cell r="C4899" t="str">
            <v>Yes</v>
          </cell>
        </row>
        <row r="4900">
          <cell r="A4900" t="str">
            <v>93505296E</v>
          </cell>
          <cell r="B4900" t="str">
            <v>YES</v>
          </cell>
          <cell r="C4900" t="str">
            <v>Yes</v>
          </cell>
        </row>
        <row r="4901">
          <cell r="A4901" t="str">
            <v>93505319F</v>
          </cell>
          <cell r="B4901" t="str">
            <v>YES</v>
          </cell>
          <cell r="C4901" t="str">
            <v>Yes</v>
          </cell>
        </row>
        <row r="4902">
          <cell r="A4902" t="str">
            <v>93506107E</v>
          </cell>
          <cell r="B4902" t="str">
            <v>YES</v>
          </cell>
          <cell r="C4902" t="str">
            <v>Yes</v>
          </cell>
        </row>
        <row r="4903">
          <cell r="A4903" t="str">
            <v>93508408F</v>
          </cell>
          <cell r="B4903" t="str">
            <v>YES</v>
          </cell>
          <cell r="C4903" t="str">
            <v>Yes</v>
          </cell>
        </row>
        <row r="4904">
          <cell r="A4904" t="str">
            <v>93508939E</v>
          </cell>
          <cell r="B4904" t="str">
            <v>YES</v>
          </cell>
          <cell r="C4904" t="str">
            <v>Yes</v>
          </cell>
        </row>
        <row r="4905">
          <cell r="A4905" t="str">
            <v>93509021E</v>
          </cell>
          <cell r="B4905" t="str">
            <v>YES</v>
          </cell>
          <cell r="C4905" t="str">
            <v>Yes</v>
          </cell>
        </row>
        <row r="4906">
          <cell r="A4906" t="str">
            <v>93509535E</v>
          </cell>
          <cell r="B4906" t="str">
            <v>YES</v>
          </cell>
          <cell r="C4906" t="str">
            <v>Yes</v>
          </cell>
        </row>
        <row r="4907">
          <cell r="A4907" t="str">
            <v>93510843F</v>
          </cell>
          <cell r="B4907" t="str">
            <v>YES</v>
          </cell>
          <cell r="C4907" t="str">
            <v>Yes</v>
          </cell>
        </row>
        <row r="4908">
          <cell r="A4908" t="str">
            <v>93511020F</v>
          </cell>
          <cell r="B4908" t="str">
            <v>YES</v>
          </cell>
          <cell r="C4908" t="str">
            <v>Yes</v>
          </cell>
        </row>
        <row r="4909">
          <cell r="A4909" t="str">
            <v>93511670F</v>
          </cell>
          <cell r="B4909" t="str">
            <v>YES</v>
          </cell>
          <cell r="C4909" t="str">
            <v>Yes</v>
          </cell>
        </row>
        <row r="4910">
          <cell r="A4910" t="str">
            <v>93512690F</v>
          </cell>
          <cell r="B4910" t="str">
            <v>YES</v>
          </cell>
          <cell r="C4910" t="str">
            <v>Yes</v>
          </cell>
        </row>
        <row r="4911">
          <cell r="A4911" t="str">
            <v>93512969F</v>
          </cell>
          <cell r="B4911" t="str">
            <v>YES</v>
          </cell>
          <cell r="C4911" t="str">
            <v>Yes</v>
          </cell>
        </row>
        <row r="4912">
          <cell r="A4912" t="str">
            <v>93512974E</v>
          </cell>
          <cell r="B4912" t="str">
            <v>YES</v>
          </cell>
          <cell r="C4912" t="str">
            <v>Yes</v>
          </cell>
        </row>
        <row r="4913">
          <cell r="A4913" t="str">
            <v>93514269E</v>
          </cell>
          <cell r="B4913" t="str">
            <v>YES</v>
          </cell>
          <cell r="C4913" t="str">
            <v>Yes</v>
          </cell>
        </row>
        <row r="4914">
          <cell r="A4914" t="str">
            <v>93516090E</v>
          </cell>
          <cell r="B4914" t="str">
            <v>YES</v>
          </cell>
          <cell r="C4914" t="str">
            <v>Yes</v>
          </cell>
        </row>
        <row r="4915">
          <cell r="A4915" t="str">
            <v>93516638D</v>
          </cell>
          <cell r="B4915" t="str">
            <v>YES</v>
          </cell>
          <cell r="C4915" t="str">
            <v>Yes</v>
          </cell>
        </row>
        <row r="4916">
          <cell r="A4916" t="str">
            <v>93516680F</v>
          </cell>
          <cell r="B4916" t="str">
            <v>YES</v>
          </cell>
          <cell r="C4916" t="str">
            <v>Yes</v>
          </cell>
        </row>
        <row r="4917">
          <cell r="A4917" t="str">
            <v>93517603F</v>
          </cell>
          <cell r="B4917" t="str">
            <v>YES</v>
          </cell>
          <cell r="C4917" t="str">
            <v>Yes</v>
          </cell>
        </row>
        <row r="4918">
          <cell r="A4918" t="str">
            <v>93517945D</v>
          </cell>
          <cell r="B4918" t="str">
            <v>YES</v>
          </cell>
          <cell r="C4918" t="str">
            <v>Yes</v>
          </cell>
        </row>
        <row r="4919">
          <cell r="A4919" t="str">
            <v>93518321F</v>
          </cell>
          <cell r="B4919" t="str">
            <v>YES</v>
          </cell>
          <cell r="C4919" t="str">
            <v>Yes</v>
          </cell>
        </row>
        <row r="4920">
          <cell r="A4920" t="str">
            <v>93519102F</v>
          </cell>
          <cell r="B4920" t="str">
            <v>YES</v>
          </cell>
          <cell r="C4920" t="str">
            <v>Yes</v>
          </cell>
        </row>
        <row r="4921">
          <cell r="A4921" t="str">
            <v>93519538E</v>
          </cell>
          <cell r="B4921" t="str">
            <v>YES</v>
          </cell>
          <cell r="C4921" t="str">
            <v>Yes</v>
          </cell>
        </row>
        <row r="4922">
          <cell r="A4922" t="str">
            <v>93519697F</v>
          </cell>
          <cell r="B4922" t="str">
            <v>YES</v>
          </cell>
          <cell r="C4922" t="str">
            <v>Yes</v>
          </cell>
        </row>
        <row r="4923">
          <cell r="A4923" t="str">
            <v>93520685F</v>
          </cell>
          <cell r="B4923" t="str">
            <v>YES</v>
          </cell>
          <cell r="C4923" t="str">
            <v>Yes</v>
          </cell>
        </row>
        <row r="4924">
          <cell r="A4924" t="str">
            <v>93520749E</v>
          </cell>
          <cell r="B4924" t="str">
            <v>YES</v>
          </cell>
          <cell r="C4924" t="str">
            <v>Yes</v>
          </cell>
        </row>
        <row r="4925">
          <cell r="A4925" t="str">
            <v>93521267F</v>
          </cell>
          <cell r="B4925" t="str">
            <v>YES</v>
          </cell>
          <cell r="C4925" t="str">
            <v>Yes</v>
          </cell>
        </row>
        <row r="4926">
          <cell r="A4926" t="str">
            <v>93524410F</v>
          </cell>
          <cell r="B4926" t="str">
            <v>YES</v>
          </cell>
          <cell r="C4926" t="str">
            <v>Yes</v>
          </cell>
        </row>
        <row r="4927">
          <cell r="A4927" t="str">
            <v>93524690F</v>
          </cell>
          <cell r="B4927" t="str">
            <v>YES</v>
          </cell>
          <cell r="C4927" t="str">
            <v>Yes</v>
          </cell>
        </row>
        <row r="4928">
          <cell r="A4928" t="str">
            <v>93526288E</v>
          </cell>
          <cell r="B4928" t="str">
            <v>YES</v>
          </cell>
          <cell r="C4928" t="str">
            <v>Yes</v>
          </cell>
        </row>
        <row r="4929">
          <cell r="A4929" t="str">
            <v>93526702F</v>
          </cell>
          <cell r="B4929" t="str">
            <v>YES</v>
          </cell>
          <cell r="C4929" t="str">
            <v>Yes</v>
          </cell>
        </row>
        <row r="4930">
          <cell r="A4930" t="str">
            <v>93526976E</v>
          </cell>
          <cell r="B4930" t="str">
            <v>YES</v>
          </cell>
          <cell r="C4930" t="str">
            <v>Yes</v>
          </cell>
        </row>
        <row r="4931">
          <cell r="A4931" t="str">
            <v>93527041E</v>
          </cell>
          <cell r="B4931" t="str">
            <v>YES</v>
          </cell>
          <cell r="C4931" t="str">
            <v>Yes</v>
          </cell>
        </row>
        <row r="4932">
          <cell r="A4932" t="str">
            <v>93527363F</v>
          </cell>
          <cell r="B4932" t="str">
            <v>YES</v>
          </cell>
          <cell r="C4932" t="str">
            <v>Yes</v>
          </cell>
        </row>
        <row r="4933">
          <cell r="A4933" t="str">
            <v>93527782F</v>
          </cell>
          <cell r="B4933" t="str">
            <v>YES</v>
          </cell>
          <cell r="C4933" t="str">
            <v>Yes</v>
          </cell>
        </row>
        <row r="4934">
          <cell r="A4934" t="str">
            <v>93528139D</v>
          </cell>
          <cell r="B4934" t="str">
            <v>YES</v>
          </cell>
          <cell r="C4934" t="str">
            <v>Yes</v>
          </cell>
        </row>
        <row r="4935">
          <cell r="A4935" t="str">
            <v>93528681F</v>
          </cell>
          <cell r="B4935" t="str">
            <v>YES</v>
          </cell>
          <cell r="C4935" t="str">
            <v>Yes</v>
          </cell>
        </row>
        <row r="4936">
          <cell r="A4936" t="str">
            <v>93528898F</v>
          </cell>
          <cell r="B4936" t="str">
            <v>YES</v>
          </cell>
          <cell r="C4936" t="str">
            <v>Yes</v>
          </cell>
        </row>
        <row r="4937">
          <cell r="A4937" t="str">
            <v>93530594E</v>
          </cell>
          <cell r="B4937" t="str">
            <v>YES</v>
          </cell>
          <cell r="C4937" t="str">
            <v>Yes</v>
          </cell>
        </row>
        <row r="4938">
          <cell r="A4938" t="str">
            <v>93533104F</v>
          </cell>
          <cell r="B4938" t="str">
            <v>YES</v>
          </cell>
          <cell r="C4938" t="str">
            <v>Yes</v>
          </cell>
        </row>
        <row r="4939">
          <cell r="A4939" t="str">
            <v>93534189E</v>
          </cell>
          <cell r="B4939" t="str">
            <v>YES</v>
          </cell>
          <cell r="C4939" t="str">
            <v>Yes</v>
          </cell>
        </row>
        <row r="4940">
          <cell r="A4940" t="str">
            <v>93534239E</v>
          </cell>
          <cell r="B4940" t="str">
            <v>YES</v>
          </cell>
          <cell r="C4940" t="str">
            <v>Yes</v>
          </cell>
        </row>
        <row r="4941">
          <cell r="A4941" t="str">
            <v>93534493F</v>
          </cell>
          <cell r="B4941" t="str">
            <v>YES</v>
          </cell>
          <cell r="C4941" t="str">
            <v>Yes</v>
          </cell>
        </row>
        <row r="4942">
          <cell r="A4942" t="str">
            <v>93534589D</v>
          </cell>
          <cell r="B4942" t="str">
            <v>YES</v>
          </cell>
          <cell r="C4942" t="str">
            <v>Yes</v>
          </cell>
        </row>
        <row r="4943">
          <cell r="A4943" t="str">
            <v>93535278E</v>
          </cell>
          <cell r="B4943" t="str">
            <v>YES</v>
          </cell>
          <cell r="C4943" t="str">
            <v>Yes</v>
          </cell>
        </row>
        <row r="4944">
          <cell r="A4944" t="str">
            <v>93535985D</v>
          </cell>
          <cell r="B4944" t="str">
            <v>YES</v>
          </cell>
          <cell r="C4944" t="str">
            <v>Yes</v>
          </cell>
        </row>
        <row r="4945">
          <cell r="A4945" t="str">
            <v>93536486D</v>
          </cell>
          <cell r="B4945" t="str">
            <v>YES</v>
          </cell>
          <cell r="C4945" t="str">
            <v>Yes</v>
          </cell>
        </row>
        <row r="4946">
          <cell r="A4946" t="str">
            <v>93537777E</v>
          </cell>
          <cell r="B4946" t="str">
            <v>YES</v>
          </cell>
          <cell r="C4946" t="str">
            <v>NIT</v>
          </cell>
        </row>
        <row r="4947">
          <cell r="A4947" t="str">
            <v>93538658E</v>
          </cell>
          <cell r="B4947" t="str">
            <v>YES</v>
          </cell>
          <cell r="C4947" t="str">
            <v>Yes</v>
          </cell>
        </row>
        <row r="4948">
          <cell r="A4948" t="str">
            <v>93540676E</v>
          </cell>
          <cell r="B4948" t="str">
            <v>YES</v>
          </cell>
          <cell r="C4948" t="str">
            <v>Yes</v>
          </cell>
        </row>
        <row r="4949">
          <cell r="A4949" t="str">
            <v>93540895E</v>
          </cell>
          <cell r="B4949" t="str">
            <v>YES</v>
          </cell>
          <cell r="C4949" t="str">
            <v>Yes</v>
          </cell>
        </row>
        <row r="4950">
          <cell r="A4950" t="str">
            <v>93541373D</v>
          </cell>
          <cell r="B4950" t="str">
            <v>YES</v>
          </cell>
          <cell r="C4950" t="str">
            <v>Yes</v>
          </cell>
        </row>
        <row r="4951">
          <cell r="A4951" t="str">
            <v>93541445F</v>
          </cell>
          <cell r="B4951" t="str">
            <v>YES</v>
          </cell>
          <cell r="C4951" t="str">
            <v>Yes</v>
          </cell>
        </row>
        <row r="4952">
          <cell r="A4952" t="str">
            <v>93542403F</v>
          </cell>
          <cell r="B4952" t="str">
            <v>YES</v>
          </cell>
          <cell r="C4952" t="str">
            <v>Yes</v>
          </cell>
        </row>
        <row r="4953">
          <cell r="A4953" t="str">
            <v>93543410F</v>
          </cell>
          <cell r="B4953" t="str">
            <v>YES</v>
          </cell>
          <cell r="C4953" t="str">
            <v>Yes</v>
          </cell>
        </row>
        <row r="4954">
          <cell r="A4954" t="str">
            <v>93543969E</v>
          </cell>
          <cell r="B4954" t="str">
            <v>YES</v>
          </cell>
          <cell r="C4954" t="str">
            <v>Yes</v>
          </cell>
        </row>
        <row r="4955">
          <cell r="A4955" t="str">
            <v>93544687E</v>
          </cell>
          <cell r="B4955" t="str">
            <v>YES</v>
          </cell>
          <cell r="C4955" t="str">
            <v>Yes</v>
          </cell>
        </row>
        <row r="4956">
          <cell r="A4956" t="str">
            <v>93544838E</v>
          </cell>
          <cell r="B4956" t="str">
            <v>YES</v>
          </cell>
          <cell r="C4956" t="str">
            <v>Yes</v>
          </cell>
        </row>
        <row r="4957">
          <cell r="A4957" t="str">
            <v>93545601F</v>
          </cell>
          <cell r="B4957" t="str">
            <v>YES</v>
          </cell>
          <cell r="C4957" t="str">
            <v>Yes</v>
          </cell>
        </row>
        <row r="4958">
          <cell r="A4958" t="str">
            <v>93545682F</v>
          </cell>
          <cell r="B4958" t="str">
            <v>YES</v>
          </cell>
          <cell r="C4958" t="str">
            <v>Yes</v>
          </cell>
        </row>
        <row r="4959">
          <cell r="A4959" t="str">
            <v>93546323F</v>
          </cell>
          <cell r="B4959" t="str">
            <v>YES</v>
          </cell>
          <cell r="C4959" t="str">
            <v>Yes</v>
          </cell>
        </row>
        <row r="4960">
          <cell r="A4960" t="str">
            <v>93547970F</v>
          </cell>
          <cell r="B4960" t="str">
            <v>YES</v>
          </cell>
          <cell r="C4960" t="str">
            <v>Yes</v>
          </cell>
        </row>
        <row r="4961">
          <cell r="A4961" t="str">
            <v>93549043F</v>
          </cell>
          <cell r="B4961" t="str">
            <v>YES</v>
          </cell>
          <cell r="C4961" t="str">
            <v>NIT</v>
          </cell>
        </row>
        <row r="4962">
          <cell r="A4962" t="str">
            <v>93549144F</v>
          </cell>
          <cell r="B4962" t="str">
            <v>YES</v>
          </cell>
          <cell r="C4962" t="str">
            <v>Yes</v>
          </cell>
        </row>
        <row r="4963">
          <cell r="A4963" t="str">
            <v>93549568E</v>
          </cell>
          <cell r="B4963" t="str">
            <v>YES</v>
          </cell>
          <cell r="C4963" t="str">
            <v>Yes</v>
          </cell>
        </row>
        <row r="4964">
          <cell r="A4964" t="str">
            <v>93550064E</v>
          </cell>
          <cell r="B4964" t="str">
            <v>YES</v>
          </cell>
          <cell r="C4964" t="str">
            <v>Yes</v>
          </cell>
        </row>
        <row r="4965">
          <cell r="A4965" t="str">
            <v>93550868E</v>
          </cell>
          <cell r="B4965" t="str">
            <v>YES</v>
          </cell>
          <cell r="C4965" t="str">
            <v>NIT</v>
          </cell>
        </row>
        <row r="4966">
          <cell r="A4966" t="str">
            <v>93554721F</v>
          </cell>
          <cell r="B4966" t="str">
            <v>YES</v>
          </cell>
          <cell r="C4966" t="str">
            <v>NIT</v>
          </cell>
        </row>
        <row r="4967">
          <cell r="A4967" t="str">
            <v>93555098E</v>
          </cell>
          <cell r="B4967" t="str">
            <v>YES</v>
          </cell>
          <cell r="C4967" t="str">
            <v>Yes</v>
          </cell>
        </row>
        <row r="4968">
          <cell r="A4968" t="str">
            <v>93555721F</v>
          </cell>
          <cell r="B4968" t="str">
            <v>YES</v>
          </cell>
          <cell r="C4968" t="str">
            <v>NIT</v>
          </cell>
        </row>
        <row r="4969">
          <cell r="A4969" t="str">
            <v>93555988E</v>
          </cell>
          <cell r="B4969" t="str">
            <v>YES</v>
          </cell>
          <cell r="C4969" t="str">
            <v>Yes</v>
          </cell>
        </row>
        <row r="4970">
          <cell r="A4970" t="str">
            <v>93558042E</v>
          </cell>
          <cell r="B4970" t="str">
            <v>YES</v>
          </cell>
          <cell r="C4970" t="str">
            <v>Yes</v>
          </cell>
        </row>
        <row r="4971">
          <cell r="A4971" t="str">
            <v>93558635D</v>
          </cell>
          <cell r="B4971" t="str">
            <v>YES</v>
          </cell>
          <cell r="C4971" t="str">
            <v>Yes</v>
          </cell>
        </row>
        <row r="4972">
          <cell r="A4972" t="str">
            <v>93559693F</v>
          </cell>
          <cell r="B4972" t="str">
            <v>YES</v>
          </cell>
          <cell r="C4972" t="str">
            <v>Yes</v>
          </cell>
        </row>
        <row r="4973">
          <cell r="A4973" t="str">
            <v>93560362D</v>
          </cell>
          <cell r="B4973" t="str">
            <v>YES</v>
          </cell>
          <cell r="C4973" t="str">
            <v>Yes</v>
          </cell>
        </row>
        <row r="4974">
          <cell r="A4974" t="str">
            <v>93560587E</v>
          </cell>
          <cell r="B4974" t="str">
            <v>YES</v>
          </cell>
          <cell r="C4974" t="str">
            <v>Yes</v>
          </cell>
        </row>
        <row r="4975">
          <cell r="A4975" t="str">
            <v>93560893E</v>
          </cell>
          <cell r="B4975" t="str">
            <v>YES</v>
          </cell>
          <cell r="C4975" t="str">
            <v>Yes</v>
          </cell>
        </row>
        <row r="4976">
          <cell r="A4976" t="str">
            <v>93561410F</v>
          </cell>
          <cell r="B4976" t="str">
            <v>YES</v>
          </cell>
          <cell r="C4976" t="str">
            <v>Yes</v>
          </cell>
        </row>
        <row r="4977">
          <cell r="A4977" t="str">
            <v>93564020F</v>
          </cell>
          <cell r="B4977" t="str">
            <v>YES</v>
          </cell>
          <cell r="C4977" t="str">
            <v>Yes</v>
          </cell>
        </row>
        <row r="4978">
          <cell r="A4978" t="str">
            <v>93564181F</v>
          </cell>
          <cell r="B4978" t="str">
            <v>YES</v>
          </cell>
          <cell r="C4978" t="str">
            <v>Yes</v>
          </cell>
        </row>
        <row r="4979">
          <cell r="A4979" t="str">
            <v>93564541F</v>
          </cell>
          <cell r="B4979" t="str">
            <v>YES</v>
          </cell>
          <cell r="C4979" t="str">
            <v>Yes</v>
          </cell>
        </row>
        <row r="4980">
          <cell r="A4980" t="str">
            <v>93565062F</v>
          </cell>
          <cell r="B4980" t="str">
            <v>YES</v>
          </cell>
          <cell r="C4980" t="str">
            <v>Yes</v>
          </cell>
        </row>
        <row r="4981">
          <cell r="A4981" t="str">
            <v>93566687E</v>
          </cell>
          <cell r="B4981" t="str">
            <v>YES</v>
          </cell>
          <cell r="C4981" t="str">
            <v>Yes</v>
          </cell>
        </row>
        <row r="4982">
          <cell r="A4982" t="str">
            <v>93566765E</v>
          </cell>
          <cell r="B4982" t="str">
            <v>YES</v>
          </cell>
          <cell r="C4982" t="str">
            <v>Yes</v>
          </cell>
        </row>
        <row r="4983">
          <cell r="A4983" t="str">
            <v>93566851F</v>
          </cell>
          <cell r="B4983" t="str">
            <v>YES</v>
          </cell>
          <cell r="C4983" t="str">
            <v>Yes</v>
          </cell>
        </row>
        <row r="4984">
          <cell r="A4984" t="str">
            <v>93567634E</v>
          </cell>
          <cell r="B4984" t="str">
            <v>YES</v>
          </cell>
          <cell r="C4984" t="str">
            <v>Yes</v>
          </cell>
        </row>
        <row r="4985">
          <cell r="A4985" t="str">
            <v>93567703F</v>
          </cell>
          <cell r="B4985" t="str">
            <v>YES</v>
          </cell>
          <cell r="C4985" t="str">
            <v>Yes</v>
          </cell>
        </row>
        <row r="4986">
          <cell r="A4986" t="str">
            <v>93567867E</v>
          </cell>
          <cell r="B4986" t="str">
            <v>YES</v>
          </cell>
          <cell r="C4986" t="str">
            <v>Yes</v>
          </cell>
        </row>
        <row r="4987">
          <cell r="A4987" t="str">
            <v>93567867E </v>
          </cell>
          <cell r="B4987" t="str">
            <v>YES</v>
          </cell>
          <cell r="C4987" t="str">
            <v>Yes</v>
          </cell>
        </row>
        <row r="4988">
          <cell r="A4988" t="str">
            <v>93569602E</v>
          </cell>
          <cell r="B4988" t="str">
            <v>YES</v>
          </cell>
          <cell r="C4988" t="str">
            <v>Yes</v>
          </cell>
        </row>
        <row r="4989">
          <cell r="A4989" t="str">
            <v>93570471F</v>
          </cell>
          <cell r="B4989" t="str">
            <v>YES</v>
          </cell>
          <cell r="C4989" t="str">
            <v>Yes</v>
          </cell>
        </row>
        <row r="4990">
          <cell r="A4990" t="str">
            <v>93570524F</v>
          </cell>
          <cell r="B4990" t="str">
            <v>YES</v>
          </cell>
          <cell r="C4990" t="str">
            <v>Yes</v>
          </cell>
        </row>
        <row r="4991">
          <cell r="A4991" t="str">
            <v>93570572D</v>
          </cell>
          <cell r="B4991" t="str">
            <v>YES</v>
          </cell>
          <cell r="C4991" t="str">
            <v>Yes</v>
          </cell>
        </row>
        <row r="4992">
          <cell r="A4992" t="str">
            <v>93572352E</v>
          </cell>
          <cell r="B4992" t="str">
            <v>YES</v>
          </cell>
          <cell r="C4992" t="str">
            <v>Yes</v>
          </cell>
        </row>
        <row r="4993">
          <cell r="A4993" t="str">
            <v>93573735E</v>
          </cell>
          <cell r="B4993" t="str">
            <v>YES</v>
          </cell>
          <cell r="C4993" t="str">
            <v>Yes</v>
          </cell>
        </row>
        <row r="4994">
          <cell r="A4994" t="str">
            <v>93575248E</v>
          </cell>
          <cell r="B4994" t="str">
            <v>YES</v>
          </cell>
          <cell r="C4994" t="str">
            <v>Yes</v>
          </cell>
        </row>
        <row r="4995">
          <cell r="A4995" t="str">
            <v>93575262F</v>
          </cell>
          <cell r="B4995" t="str">
            <v>YES</v>
          </cell>
          <cell r="C4995" t="str">
            <v>Yes</v>
          </cell>
        </row>
        <row r="4996">
          <cell r="A4996" t="str">
            <v>93575370F</v>
          </cell>
          <cell r="B4996" t="str">
            <v>YES</v>
          </cell>
          <cell r="C4996" t="str">
            <v>Yes</v>
          </cell>
        </row>
        <row r="4997">
          <cell r="A4997" t="str">
            <v>93576849E</v>
          </cell>
          <cell r="B4997" t="str">
            <v>YES</v>
          </cell>
          <cell r="C4997" t="str">
            <v>Yes</v>
          </cell>
        </row>
        <row r="4998">
          <cell r="A4998" t="str">
            <v>93578207E</v>
          </cell>
          <cell r="B4998" t="str">
            <v>YES</v>
          </cell>
          <cell r="C4998" t="str">
            <v>Yes</v>
          </cell>
        </row>
        <row r="4999">
          <cell r="A4999" t="str">
            <v>93578423E</v>
          </cell>
          <cell r="B4999" t="str">
            <v>YES</v>
          </cell>
          <cell r="C4999" t="str">
            <v>Yes</v>
          </cell>
        </row>
        <row r="5000">
          <cell r="A5000" t="str">
            <v>93579648E</v>
          </cell>
          <cell r="B5000" t="str">
            <v>YES</v>
          </cell>
          <cell r="C5000" t="str">
            <v>Yes</v>
          </cell>
        </row>
        <row r="5001">
          <cell r="A5001" t="str">
            <v>93580257E</v>
          </cell>
          <cell r="B5001" t="str">
            <v>YES</v>
          </cell>
          <cell r="C5001" t="str">
            <v>Yes</v>
          </cell>
        </row>
        <row r="5002">
          <cell r="A5002" t="str">
            <v>93581064F</v>
          </cell>
          <cell r="B5002" t="str">
            <v>YES</v>
          </cell>
          <cell r="C5002" t="str">
            <v>Yes</v>
          </cell>
        </row>
        <row r="5003">
          <cell r="A5003" t="str">
            <v>93581639E</v>
          </cell>
          <cell r="B5003" t="str">
            <v>YES</v>
          </cell>
          <cell r="C5003" t="str">
            <v>NIT</v>
          </cell>
        </row>
        <row r="5004">
          <cell r="A5004" t="str">
            <v>93581852E</v>
          </cell>
          <cell r="B5004" t="str">
            <v>YES</v>
          </cell>
          <cell r="C5004" t="str">
            <v>NIT</v>
          </cell>
        </row>
        <row r="5005">
          <cell r="A5005" t="str">
            <v>93582467D</v>
          </cell>
          <cell r="B5005" t="str">
            <v>YES</v>
          </cell>
          <cell r="C5005" t="str">
            <v>Yes</v>
          </cell>
        </row>
        <row r="5006">
          <cell r="A5006" t="str">
            <v>93582900F</v>
          </cell>
          <cell r="B5006" t="str">
            <v>YES</v>
          </cell>
          <cell r="C5006" t="str">
            <v>Yes</v>
          </cell>
        </row>
        <row r="5007">
          <cell r="A5007" t="str">
            <v>93583464E</v>
          </cell>
          <cell r="B5007" t="str">
            <v>YES</v>
          </cell>
          <cell r="C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  <cell r="C5008" t="str">
            <v>Yes</v>
          </cell>
        </row>
        <row r="5009">
          <cell r="A5009" t="str">
            <v>93583560F</v>
          </cell>
          <cell r="B5009" t="str">
            <v>YES</v>
          </cell>
          <cell r="C5009" t="str">
            <v>Yes</v>
          </cell>
        </row>
        <row r="5010">
          <cell r="A5010" t="str">
            <v>93583781F</v>
          </cell>
          <cell r="B5010" t="str">
            <v>YES</v>
          </cell>
          <cell r="C5010" t="str">
            <v>Yes</v>
          </cell>
        </row>
        <row r="5011">
          <cell r="A5011" t="str">
            <v>93584271F</v>
          </cell>
          <cell r="B5011" t="str">
            <v>YES</v>
          </cell>
          <cell r="C5011" t="str">
            <v>Yes</v>
          </cell>
        </row>
        <row r="5012">
          <cell r="A5012" t="str">
            <v>93584382F</v>
          </cell>
          <cell r="B5012" t="str">
            <v>YES</v>
          </cell>
          <cell r="C5012" t="str">
            <v>Yes</v>
          </cell>
        </row>
        <row r="5013">
          <cell r="A5013" t="str">
            <v>93584613F</v>
          </cell>
          <cell r="B5013" t="str">
            <v>YES</v>
          </cell>
          <cell r="C5013" t="str">
            <v>Yes</v>
          </cell>
        </row>
        <row r="5014">
          <cell r="A5014" t="str">
            <v>93584827E</v>
          </cell>
          <cell r="B5014" t="str">
            <v>YES</v>
          </cell>
          <cell r="C5014" t="str">
            <v>Yes</v>
          </cell>
        </row>
        <row r="5015">
          <cell r="A5015" t="str">
            <v>93585164F</v>
          </cell>
          <cell r="B5015" t="str">
            <v>YES</v>
          </cell>
          <cell r="C5015" t="str">
            <v>NIT</v>
          </cell>
        </row>
        <row r="5016">
          <cell r="A5016" t="str">
            <v>93585241F</v>
          </cell>
          <cell r="B5016" t="str">
            <v>YES</v>
          </cell>
          <cell r="C5016" t="str">
            <v>Yes</v>
          </cell>
        </row>
        <row r="5017">
          <cell r="A5017" t="str">
            <v>93585497E</v>
          </cell>
          <cell r="B5017" t="str">
            <v>YES</v>
          </cell>
          <cell r="C5017" t="str">
            <v>Yes</v>
          </cell>
        </row>
        <row r="5018">
          <cell r="A5018" t="str">
            <v>93585994E</v>
          </cell>
          <cell r="B5018" t="str">
            <v>YES</v>
          </cell>
          <cell r="C5018" t="str">
            <v>Yes</v>
          </cell>
        </row>
        <row r="5019">
          <cell r="A5019" t="str">
            <v>93586271F</v>
          </cell>
          <cell r="B5019" t="str">
            <v>YES</v>
          </cell>
          <cell r="C5019" t="str">
            <v>Yes</v>
          </cell>
        </row>
        <row r="5020">
          <cell r="A5020" t="str">
            <v>93586642E</v>
          </cell>
          <cell r="B5020" t="str">
            <v>YES</v>
          </cell>
          <cell r="C5020" t="str">
            <v>Yes</v>
          </cell>
        </row>
        <row r="5021">
          <cell r="A5021" t="str">
            <v>93586891F</v>
          </cell>
          <cell r="B5021" t="str">
            <v>YES</v>
          </cell>
          <cell r="C5021" t="str">
            <v>Yes</v>
          </cell>
        </row>
        <row r="5022">
          <cell r="A5022" t="str">
            <v>93587670F</v>
          </cell>
          <cell r="B5022" t="str">
            <v>YES</v>
          </cell>
          <cell r="C5022" t="str">
            <v>Yes</v>
          </cell>
        </row>
        <row r="5023">
          <cell r="A5023" t="str">
            <v>93587782F</v>
          </cell>
          <cell r="B5023" t="str">
            <v>YES</v>
          </cell>
          <cell r="C5023" t="str">
            <v>Yes</v>
          </cell>
        </row>
        <row r="5024">
          <cell r="A5024" t="str">
            <v>93588023F</v>
          </cell>
          <cell r="B5024" t="str">
            <v>YES</v>
          </cell>
          <cell r="C5024" t="str">
            <v>Yes</v>
          </cell>
        </row>
        <row r="5025">
          <cell r="A5025" t="str">
            <v>93588164E</v>
          </cell>
          <cell r="B5025" t="str">
            <v>YES</v>
          </cell>
          <cell r="C5025" t="str">
            <v>Yes</v>
          </cell>
        </row>
        <row r="5026">
          <cell r="A5026" t="str">
            <v>93589211D</v>
          </cell>
          <cell r="B5026" t="str">
            <v>YES</v>
          </cell>
          <cell r="C5026" t="str">
            <v>NIT</v>
          </cell>
        </row>
        <row r="5027">
          <cell r="A5027" t="str">
            <v>93589397F</v>
          </cell>
          <cell r="B5027" t="str">
            <v>YES</v>
          </cell>
          <cell r="C5027" t="str">
            <v>Yes</v>
          </cell>
        </row>
        <row r="5028">
          <cell r="A5028" t="str">
            <v>93589627E</v>
          </cell>
          <cell r="B5028" t="str">
            <v>YES</v>
          </cell>
          <cell r="C5028" t="str">
            <v>Yes</v>
          </cell>
        </row>
        <row r="5029">
          <cell r="A5029" t="str">
            <v>93590156E</v>
          </cell>
          <cell r="B5029" t="str">
            <v>YES</v>
          </cell>
          <cell r="C5029" t="str">
            <v>Yes</v>
          </cell>
        </row>
        <row r="5030">
          <cell r="A5030" t="str">
            <v>93590863E</v>
          </cell>
          <cell r="B5030" t="str">
            <v>YES</v>
          </cell>
          <cell r="C5030" t="str">
            <v>Yes</v>
          </cell>
        </row>
        <row r="5031">
          <cell r="A5031" t="str">
            <v>93591396E</v>
          </cell>
          <cell r="B5031" t="str">
            <v>YES</v>
          </cell>
          <cell r="C5031" t="str">
            <v>Yes</v>
          </cell>
        </row>
        <row r="5032">
          <cell r="A5032" t="str">
            <v>93591790F</v>
          </cell>
          <cell r="B5032" t="str">
            <v>YES</v>
          </cell>
          <cell r="C5032" t="str">
            <v>Yes</v>
          </cell>
        </row>
        <row r="5033">
          <cell r="A5033" t="str">
            <v>93591858F</v>
          </cell>
          <cell r="B5033" t="str">
            <v>YES</v>
          </cell>
          <cell r="C5033" t="str">
            <v>Yes</v>
          </cell>
        </row>
        <row r="5034">
          <cell r="A5034" t="str">
            <v>93594010F</v>
          </cell>
          <cell r="B5034" t="str">
            <v>YES</v>
          </cell>
          <cell r="C5034" t="str">
            <v>Yes</v>
          </cell>
        </row>
        <row r="5035">
          <cell r="A5035" t="str">
            <v>93594148D</v>
          </cell>
          <cell r="B5035" t="str">
            <v>YES</v>
          </cell>
          <cell r="C5035" t="str">
            <v>Yes</v>
          </cell>
        </row>
        <row r="5036">
          <cell r="A5036" t="str">
            <v>93595501F</v>
          </cell>
          <cell r="B5036" t="str">
            <v>YES</v>
          </cell>
          <cell r="C5036" t="str">
            <v>Yes</v>
          </cell>
        </row>
        <row r="5037">
          <cell r="A5037" t="str">
            <v>93597399E</v>
          </cell>
          <cell r="B5037" t="str">
            <v>YES</v>
          </cell>
          <cell r="C5037" t="str">
            <v>Yes</v>
          </cell>
        </row>
        <row r="5038">
          <cell r="A5038" t="str">
            <v>93597730F</v>
          </cell>
          <cell r="B5038" t="str">
            <v>YES</v>
          </cell>
          <cell r="C5038" t="str">
            <v>Yes</v>
          </cell>
        </row>
        <row r="5039">
          <cell r="A5039" t="str">
            <v>93598040E</v>
          </cell>
          <cell r="B5039" t="str">
            <v>YES</v>
          </cell>
          <cell r="C5039" t="str">
            <v>Yes</v>
          </cell>
        </row>
        <row r="5040">
          <cell r="A5040" t="str">
            <v>93598287E</v>
          </cell>
          <cell r="B5040" t="str">
            <v>YES</v>
          </cell>
          <cell r="C5040" t="str">
            <v>Yes</v>
          </cell>
        </row>
        <row r="5041">
          <cell r="A5041" t="str">
            <v>93598963E</v>
          </cell>
          <cell r="B5041" t="str">
            <v>YES</v>
          </cell>
          <cell r="C5041" t="str">
            <v>Yes</v>
          </cell>
        </row>
        <row r="5042">
          <cell r="A5042" t="str">
            <v>93599318D</v>
          </cell>
          <cell r="B5042" t="str">
            <v>YES</v>
          </cell>
          <cell r="C5042" t="str">
            <v>Yes</v>
          </cell>
        </row>
        <row r="5043">
          <cell r="A5043" t="str">
            <v>93599325E</v>
          </cell>
          <cell r="B5043" t="str">
            <v>YES</v>
          </cell>
          <cell r="C5043" t="str">
            <v>Yes</v>
          </cell>
        </row>
        <row r="5044">
          <cell r="A5044" t="str">
            <v>93600760F</v>
          </cell>
          <cell r="B5044" t="str">
            <v>YES</v>
          </cell>
          <cell r="C5044" t="str">
            <v>Yes</v>
          </cell>
        </row>
        <row r="5045">
          <cell r="A5045" t="str">
            <v>93601208E</v>
          </cell>
          <cell r="B5045" t="str">
            <v>YES</v>
          </cell>
          <cell r="C5045" t="str">
            <v>Yes</v>
          </cell>
        </row>
        <row r="5046">
          <cell r="A5046" t="str">
            <v>93601973E</v>
          </cell>
          <cell r="B5046" t="str">
            <v>YES</v>
          </cell>
          <cell r="C5046" t="str">
            <v>NIT</v>
          </cell>
        </row>
        <row r="5047">
          <cell r="A5047" t="str">
            <v>93602271F</v>
          </cell>
          <cell r="B5047" t="str">
            <v>YES</v>
          </cell>
          <cell r="C5047" t="str">
            <v>Yes</v>
          </cell>
        </row>
        <row r="5048">
          <cell r="A5048" t="str">
            <v>93602631E</v>
          </cell>
          <cell r="B5048" t="str">
            <v>YES</v>
          </cell>
          <cell r="C5048" t="str">
            <v>Yes</v>
          </cell>
        </row>
        <row r="5049">
          <cell r="A5049" t="str">
            <v>93602633E</v>
          </cell>
          <cell r="B5049" t="str">
            <v>YES</v>
          </cell>
          <cell r="C5049" t="str">
            <v>Yes</v>
          </cell>
        </row>
        <row r="5050">
          <cell r="A5050" t="str">
            <v>93602728E</v>
          </cell>
          <cell r="B5050" t="str">
            <v>YES</v>
          </cell>
          <cell r="C5050" t="str">
            <v>NIT</v>
          </cell>
        </row>
        <row r="5051">
          <cell r="A5051" t="str">
            <v>93602803F</v>
          </cell>
          <cell r="B5051" t="str">
            <v>YES</v>
          </cell>
          <cell r="C5051" t="str">
            <v>Yes</v>
          </cell>
        </row>
        <row r="5052">
          <cell r="A5052" t="str">
            <v>93603989E</v>
          </cell>
          <cell r="B5052" t="str">
            <v>YES</v>
          </cell>
          <cell r="C5052" t="str">
            <v>Yes</v>
          </cell>
        </row>
        <row r="5053">
          <cell r="A5053" t="str">
            <v>93604353F</v>
          </cell>
          <cell r="B5053" t="str">
            <v>YES</v>
          </cell>
          <cell r="C5053" t="str">
            <v>Yes</v>
          </cell>
        </row>
        <row r="5054">
          <cell r="A5054" t="str">
            <v>93604609E</v>
          </cell>
          <cell r="B5054" t="str">
            <v>YES</v>
          </cell>
          <cell r="C5054" t="str">
            <v>Yes</v>
          </cell>
        </row>
        <row r="5055">
          <cell r="A5055" t="str">
            <v>93605065E</v>
          </cell>
          <cell r="B5055" t="str">
            <v>YES</v>
          </cell>
          <cell r="C5055" t="str">
            <v>Yes</v>
          </cell>
        </row>
        <row r="5056">
          <cell r="A5056" t="str">
            <v>93605273E</v>
          </cell>
          <cell r="B5056" t="str">
            <v>YES</v>
          </cell>
          <cell r="C5056" t="str">
            <v>Yes</v>
          </cell>
        </row>
        <row r="5057">
          <cell r="A5057" t="str">
            <v>93606846E</v>
          </cell>
          <cell r="B5057" t="str">
            <v>YES</v>
          </cell>
          <cell r="C5057" t="str">
            <v>Yes</v>
          </cell>
        </row>
        <row r="5058">
          <cell r="A5058" t="str">
            <v>93606940F</v>
          </cell>
          <cell r="B5058" t="str">
            <v>YES</v>
          </cell>
          <cell r="C5058" t="str">
            <v>Yes</v>
          </cell>
        </row>
        <row r="5059">
          <cell r="A5059" t="str">
            <v>93608100F</v>
          </cell>
          <cell r="B5059" t="str">
            <v>YES</v>
          </cell>
          <cell r="C5059" t="str">
            <v>Yes</v>
          </cell>
        </row>
        <row r="5060">
          <cell r="A5060" t="str">
            <v>93608113F</v>
          </cell>
          <cell r="B5060" t="str">
            <v>YES</v>
          </cell>
          <cell r="C5060" t="str">
            <v>Yes</v>
          </cell>
        </row>
        <row r="5061">
          <cell r="A5061" t="str">
            <v>93608655E</v>
          </cell>
          <cell r="B5061" t="str">
            <v>YES</v>
          </cell>
          <cell r="C5061" t="str">
            <v>Yes</v>
          </cell>
        </row>
        <row r="5062">
          <cell r="A5062" t="str">
            <v>93609580F</v>
          </cell>
          <cell r="B5062" t="str">
            <v>YES</v>
          </cell>
          <cell r="C5062" t="str">
            <v>Yes</v>
          </cell>
        </row>
        <row r="5063">
          <cell r="A5063" t="str">
            <v>93610363E</v>
          </cell>
          <cell r="B5063" t="str">
            <v>YES</v>
          </cell>
          <cell r="C5063" t="str">
            <v>Yes</v>
          </cell>
        </row>
        <row r="5064">
          <cell r="A5064" t="str">
            <v>93610424F</v>
          </cell>
          <cell r="B5064" t="str">
            <v>YES</v>
          </cell>
          <cell r="C5064" t="str">
            <v>Yes</v>
          </cell>
        </row>
        <row r="5065">
          <cell r="A5065" t="str">
            <v>93610472F</v>
          </cell>
          <cell r="B5065" t="str">
            <v>YES</v>
          </cell>
          <cell r="C5065" t="str">
            <v>Yes</v>
          </cell>
        </row>
        <row r="5066">
          <cell r="A5066" t="str">
            <v>93611843E</v>
          </cell>
          <cell r="B5066" t="str">
            <v>YES</v>
          </cell>
          <cell r="C5066" t="str">
            <v>Yes</v>
          </cell>
        </row>
        <row r="5067">
          <cell r="A5067" t="str">
            <v>93613442F</v>
          </cell>
          <cell r="B5067" t="str">
            <v>YES</v>
          </cell>
          <cell r="C5067" t="str">
            <v>Yes</v>
          </cell>
        </row>
        <row r="5068">
          <cell r="A5068" t="str">
            <v>93614855D</v>
          </cell>
          <cell r="B5068" t="str">
            <v>YES</v>
          </cell>
          <cell r="C5068" t="str">
            <v>Yes</v>
          </cell>
        </row>
        <row r="5069">
          <cell r="A5069" t="str">
            <v>93615138E</v>
          </cell>
          <cell r="B5069" t="str">
            <v>YES</v>
          </cell>
          <cell r="C5069" t="str">
            <v>Yes</v>
          </cell>
        </row>
        <row r="5070">
          <cell r="A5070" t="str">
            <v>93615336D</v>
          </cell>
          <cell r="B5070" t="str">
            <v>YES</v>
          </cell>
          <cell r="C5070" t="str">
            <v>Yes</v>
          </cell>
        </row>
        <row r="5071">
          <cell r="A5071" t="str">
            <v>93615363E</v>
          </cell>
          <cell r="B5071" t="str">
            <v>YES</v>
          </cell>
          <cell r="C5071" t="str">
            <v>Yes</v>
          </cell>
        </row>
        <row r="5072">
          <cell r="A5072" t="str">
            <v>93615402D</v>
          </cell>
          <cell r="B5072" t="str">
            <v>YES</v>
          </cell>
          <cell r="C5072" t="str">
            <v>Yes</v>
          </cell>
        </row>
        <row r="5073">
          <cell r="A5073" t="str">
            <v>93616423E</v>
          </cell>
          <cell r="B5073" t="str">
            <v>YES</v>
          </cell>
          <cell r="C5073" t="str">
            <v>Yes</v>
          </cell>
        </row>
        <row r="5074">
          <cell r="A5074" t="str">
            <v>93617004E</v>
          </cell>
          <cell r="B5074" t="str">
            <v>YES</v>
          </cell>
          <cell r="C5074" t="str">
            <v>Yes</v>
          </cell>
        </row>
        <row r="5075">
          <cell r="A5075" t="str">
            <v>93617189E</v>
          </cell>
          <cell r="B5075" t="str">
            <v>YES</v>
          </cell>
          <cell r="C5075" t="str">
            <v>Yes</v>
          </cell>
        </row>
        <row r="5076">
          <cell r="A5076" t="str">
            <v>93617819D</v>
          </cell>
          <cell r="B5076" t="str">
            <v>YES</v>
          </cell>
          <cell r="C5076" t="str">
            <v>Yes</v>
          </cell>
        </row>
        <row r="5077">
          <cell r="A5077" t="str">
            <v>93618059E</v>
          </cell>
          <cell r="B5077" t="str">
            <v>YES</v>
          </cell>
          <cell r="C5077" t="str">
            <v>Yes</v>
          </cell>
        </row>
        <row r="5078">
          <cell r="A5078" t="str">
            <v>93618258F</v>
          </cell>
          <cell r="B5078" t="str">
            <v>YES</v>
          </cell>
          <cell r="C5078" t="str">
            <v>Yes</v>
          </cell>
        </row>
        <row r="5079">
          <cell r="A5079" t="str">
            <v>93618982F</v>
          </cell>
          <cell r="B5079" t="str">
            <v>YES</v>
          </cell>
          <cell r="C5079" t="str">
            <v>Yes</v>
          </cell>
        </row>
        <row r="5080">
          <cell r="A5080" t="str">
            <v>93619160F</v>
          </cell>
          <cell r="B5080" t="str">
            <v>YES</v>
          </cell>
          <cell r="C5080" t="str">
            <v>Yes</v>
          </cell>
        </row>
        <row r="5081">
          <cell r="A5081" t="str">
            <v>93620799E</v>
          </cell>
          <cell r="B5081" t="str">
            <v>YES</v>
          </cell>
          <cell r="C5081" t="str">
            <v>NIT</v>
          </cell>
        </row>
        <row r="5082">
          <cell r="A5082" t="str">
            <v>93623434E</v>
          </cell>
          <cell r="B5082" t="str">
            <v>YES</v>
          </cell>
          <cell r="C5082" t="str">
            <v>Yes</v>
          </cell>
        </row>
        <row r="5083">
          <cell r="A5083" t="str">
            <v>93623632F</v>
          </cell>
          <cell r="B5083" t="str">
            <v>YES</v>
          </cell>
          <cell r="C5083" t="str">
            <v>Yes</v>
          </cell>
        </row>
        <row r="5084">
          <cell r="A5084" t="str">
            <v>93624141F</v>
          </cell>
          <cell r="B5084" t="str">
            <v>YES</v>
          </cell>
          <cell r="C5084" t="str">
            <v>Yes</v>
          </cell>
        </row>
        <row r="5085">
          <cell r="A5085" t="str">
            <v>93624372F</v>
          </cell>
          <cell r="B5085" t="str">
            <v>YES</v>
          </cell>
          <cell r="C5085" t="str">
            <v>Yes</v>
          </cell>
        </row>
        <row r="5086">
          <cell r="A5086" t="str">
            <v>93624770E</v>
          </cell>
          <cell r="B5086" t="str">
            <v>YES</v>
          </cell>
          <cell r="C5086" t="str">
            <v>Yes</v>
          </cell>
        </row>
        <row r="5087">
          <cell r="A5087" t="str">
            <v>93625679E</v>
          </cell>
          <cell r="B5087" t="str">
            <v>YES</v>
          </cell>
          <cell r="C5087" t="str">
            <v>Yes</v>
          </cell>
        </row>
        <row r="5088">
          <cell r="A5088" t="str">
            <v>93625710F</v>
          </cell>
          <cell r="B5088" t="str">
            <v>YES</v>
          </cell>
          <cell r="C5088" t="str">
            <v>Yes</v>
          </cell>
        </row>
        <row r="5089">
          <cell r="A5089" t="str">
            <v>93625733E</v>
          </cell>
          <cell r="B5089" t="str">
            <v>YES</v>
          </cell>
          <cell r="C5089" t="str">
            <v>Yes</v>
          </cell>
        </row>
        <row r="5090">
          <cell r="A5090" t="str">
            <v>93626493E</v>
          </cell>
          <cell r="B5090" t="str">
            <v>YES</v>
          </cell>
          <cell r="C5090" t="str">
            <v>Yes</v>
          </cell>
        </row>
        <row r="5091">
          <cell r="A5091" t="str">
            <v>93628205E</v>
          </cell>
          <cell r="B5091" t="str">
            <v>YES</v>
          </cell>
          <cell r="C5091" t="str">
            <v>Yes</v>
          </cell>
        </row>
        <row r="5092">
          <cell r="A5092" t="str">
            <v>93629696E</v>
          </cell>
          <cell r="B5092" t="str">
            <v>YES</v>
          </cell>
          <cell r="C5092" t="str">
            <v>Yes</v>
          </cell>
        </row>
        <row r="5093">
          <cell r="A5093" t="str">
            <v>93629847E</v>
          </cell>
          <cell r="B5093" t="str">
            <v>YES</v>
          </cell>
          <cell r="C5093" t="str">
            <v>Yes</v>
          </cell>
        </row>
        <row r="5094">
          <cell r="A5094" t="str">
            <v>93631051F</v>
          </cell>
          <cell r="B5094" t="str">
            <v>YES</v>
          </cell>
          <cell r="C5094" t="str">
            <v>Yes</v>
          </cell>
        </row>
        <row r="5095">
          <cell r="A5095" t="str">
            <v>93631588E</v>
          </cell>
          <cell r="B5095" t="str">
            <v>YES</v>
          </cell>
          <cell r="C5095" t="str">
            <v>Yes</v>
          </cell>
        </row>
        <row r="5096">
          <cell r="A5096" t="str">
            <v>93632091F</v>
          </cell>
          <cell r="B5096" t="str">
            <v>YES</v>
          </cell>
          <cell r="C5096" t="str">
            <v>Yes</v>
          </cell>
        </row>
        <row r="5097">
          <cell r="A5097" t="str">
            <v>93632991F</v>
          </cell>
          <cell r="B5097" t="str">
            <v>YES</v>
          </cell>
          <cell r="C5097" t="str">
            <v>NIT</v>
          </cell>
        </row>
        <row r="5098">
          <cell r="A5098" t="str">
            <v>93634079E</v>
          </cell>
          <cell r="B5098" t="str">
            <v>YES</v>
          </cell>
          <cell r="C5098" t="str">
            <v>Yes</v>
          </cell>
        </row>
        <row r="5099">
          <cell r="A5099" t="str">
            <v>93634423F</v>
          </cell>
          <cell r="B5099" t="str">
            <v>YES</v>
          </cell>
          <cell r="C5099" t="str">
            <v>Yes</v>
          </cell>
        </row>
        <row r="5100">
          <cell r="A5100" t="str">
            <v>93634710D</v>
          </cell>
          <cell r="B5100" t="str">
            <v>YES</v>
          </cell>
          <cell r="C5100" t="str">
            <v>Yes</v>
          </cell>
        </row>
        <row r="5101">
          <cell r="A5101" t="str">
            <v>93635371F</v>
          </cell>
          <cell r="B5101" t="str">
            <v>YES</v>
          </cell>
          <cell r="C5101" t="str">
            <v>Yes</v>
          </cell>
        </row>
        <row r="5102">
          <cell r="A5102" t="str">
            <v>93635872D</v>
          </cell>
          <cell r="B5102" t="str">
            <v>YES</v>
          </cell>
          <cell r="C5102" t="str">
            <v>Yes</v>
          </cell>
        </row>
        <row r="5103">
          <cell r="A5103" t="str">
            <v>93635947F</v>
          </cell>
          <cell r="B5103" t="str">
            <v>YES</v>
          </cell>
          <cell r="C5103" t="str">
            <v>Yes</v>
          </cell>
        </row>
        <row r="5104">
          <cell r="A5104" t="str">
            <v>93636372F</v>
          </cell>
          <cell r="B5104" t="str">
            <v>YES</v>
          </cell>
          <cell r="C5104" t="str">
            <v>Yes</v>
          </cell>
        </row>
        <row r="5105">
          <cell r="A5105" t="str">
            <v>93636957E</v>
          </cell>
          <cell r="B5105" t="str">
            <v>YES</v>
          </cell>
          <cell r="C5105" t="str">
            <v>Yes</v>
          </cell>
        </row>
        <row r="5106">
          <cell r="A5106" t="str">
            <v>93637001F</v>
          </cell>
          <cell r="B5106" t="str">
            <v>YES</v>
          </cell>
          <cell r="C5106" t="str">
            <v>Yes</v>
          </cell>
        </row>
        <row r="5107">
          <cell r="A5107" t="str">
            <v>93637093F</v>
          </cell>
          <cell r="B5107" t="str">
            <v>YES</v>
          </cell>
          <cell r="C5107" t="str">
            <v>Yes</v>
          </cell>
        </row>
        <row r="5108">
          <cell r="A5108" t="str">
            <v>93637783F</v>
          </cell>
          <cell r="B5108" t="str">
            <v>YES</v>
          </cell>
          <cell r="C5108" t="str">
            <v>Yes</v>
          </cell>
        </row>
        <row r="5109">
          <cell r="A5109" t="str">
            <v>93638158E</v>
          </cell>
          <cell r="B5109" t="str">
            <v>YES</v>
          </cell>
          <cell r="C5109" t="str">
            <v>Yes</v>
          </cell>
        </row>
        <row r="5110">
          <cell r="A5110" t="str">
            <v>93638432F</v>
          </cell>
          <cell r="B5110" t="str">
            <v>YES</v>
          </cell>
          <cell r="C5110" t="str">
            <v>Yes</v>
          </cell>
        </row>
        <row r="5111">
          <cell r="A5111" t="str">
            <v>93638926E</v>
          </cell>
          <cell r="B5111" t="str">
            <v>YES</v>
          </cell>
          <cell r="C5111" t="str">
            <v>Yes</v>
          </cell>
        </row>
        <row r="5112">
          <cell r="A5112" t="str">
            <v>93640698E</v>
          </cell>
          <cell r="B5112" t="str">
            <v>YES</v>
          </cell>
          <cell r="C5112" t="str">
            <v>Yes</v>
          </cell>
        </row>
        <row r="5113">
          <cell r="A5113" t="str">
            <v>93642306E</v>
          </cell>
          <cell r="B5113" t="str">
            <v>YES</v>
          </cell>
          <cell r="C5113" t="str">
            <v>Yes</v>
          </cell>
        </row>
        <row r="5114">
          <cell r="A5114" t="str">
            <v>93646120F</v>
          </cell>
          <cell r="B5114" t="str">
            <v>YES</v>
          </cell>
          <cell r="C5114" t="str">
            <v>Yes</v>
          </cell>
        </row>
        <row r="5115">
          <cell r="A5115" t="str">
            <v>93647161F</v>
          </cell>
          <cell r="B5115" t="str">
            <v>YES</v>
          </cell>
          <cell r="C5115" t="str">
            <v>Yes</v>
          </cell>
        </row>
        <row r="5116">
          <cell r="A5116" t="str">
            <v>93647173F</v>
          </cell>
          <cell r="B5116" t="str">
            <v>YES</v>
          </cell>
          <cell r="C5116" t="str">
            <v>Yes</v>
          </cell>
        </row>
        <row r="5117">
          <cell r="A5117" t="str">
            <v>93647380F</v>
          </cell>
          <cell r="B5117" t="str">
            <v>YES</v>
          </cell>
          <cell r="C5117" t="str">
            <v>Yes</v>
          </cell>
        </row>
        <row r="5118">
          <cell r="A5118" t="str">
            <v>93647455E</v>
          </cell>
          <cell r="B5118" t="str">
            <v>YES</v>
          </cell>
          <cell r="C5118" t="str">
            <v>Yes</v>
          </cell>
        </row>
        <row r="5119">
          <cell r="A5119" t="str">
            <v>93647459E</v>
          </cell>
          <cell r="B5119" t="str">
            <v>YES</v>
          </cell>
          <cell r="C5119" t="str">
            <v>Yes</v>
          </cell>
        </row>
        <row r="5120">
          <cell r="A5120" t="str">
            <v>93647688F</v>
          </cell>
          <cell r="B5120" t="str">
            <v>YES</v>
          </cell>
          <cell r="C5120" t="str">
            <v>Yes</v>
          </cell>
        </row>
        <row r="5121">
          <cell r="A5121" t="str">
            <v>93647950F</v>
          </cell>
          <cell r="B5121" t="str">
            <v>YES</v>
          </cell>
          <cell r="C5121" t="str">
            <v>Yes</v>
          </cell>
        </row>
        <row r="5122">
          <cell r="A5122" t="str">
            <v>93648443F</v>
          </cell>
          <cell r="B5122" t="str">
            <v>YES</v>
          </cell>
          <cell r="C5122" t="str">
            <v>Yes</v>
          </cell>
        </row>
        <row r="5123">
          <cell r="A5123" t="str">
            <v>93650184E</v>
          </cell>
          <cell r="B5123" t="str">
            <v>YES</v>
          </cell>
          <cell r="C5123" t="str">
            <v>Yes</v>
          </cell>
        </row>
        <row r="5124">
          <cell r="A5124" t="str">
            <v>93650459D</v>
          </cell>
          <cell r="B5124" t="str">
            <v>YES</v>
          </cell>
          <cell r="C5124" t="str">
            <v>Yes</v>
          </cell>
        </row>
        <row r="5125">
          <cell r="A5125" t="str">
            <v>93651833F</v>
          </cell>
          <cell r="B5125" t="str">
            <v>YES</v>
          </cell>
          <cell r="C5125" t="str">
            <v>Yes</v>
          </cell>
        </row>
        <row r="5126">
          <cell r="A5126" t="str">
            <v>93653308E</v>
          </cell>
          <cell r="B5126" t="str">
            <v>YES</v>
          </cell>
          <cell r="C5126" t="str">
            <v>Yes</v>
          </cell>
        </row>
        <row r="5127">
          <cell r="A5127" t="str">
            <v>93653381F</v>
          </cell>
          <cell r="B5127" t="str">
            <v>YES</v>
          </cell>
          <cell r="C5127" t="str">
            <v>Yes</v>
          </cell>
        </row>
        <row r="5128">
          <cell r="A5128" t="str">
            <v>93653419F</v>
          </cell>
          <cell r="B5128" t="str">
            <v>YES</v>
          </cell>
          <cell r="C5128" t="str">
            <v>Yes</v>
          </cell>
        </row>
        <row r="5129">
          <cell r="A5129" t="str">
            <v>93655212F</v>
          </cell>
          <cell r="B5129" t="str">
            <v>YES</v>
          </cell>
          <cell r="C5129" t="str">
            <v>NIT</v>
          </cell>
        </row>
        <row r="5130">
          <cell r="A5130" t="str">
            <v>93656119E</v>
          </cell>
          <cell r="B5130" t="str">
            <v>YES</v>
          </cell>
          <cell r="C5130" t="str">
            <v>NIT</v>
          </cell>
        </row>
        <row r="5131">
          <cell r="A5131" t="str">
            <v>93656290F</v>
          </cell>
          <cell r="B5131" t="str">
            <v>YES</v>
          </cell>
          <cell r="C5131" t="str">
            <v>Yes</v>
          </cell>
        </row>
        <row r="5132">
          <cell r="A5132" t="str">
            <v>93656699D</v>
          </cell>
          <cell r="B5132" t="str">
            <v>YES</v>
          </cell>
          <cell r="C5132" t="str">
            <v>Yes</v>
          </cell>
        </row>
        <row r="5133">
          <cell r="A5133" t="str">
            <v>93657820F</v>
          </cell>
          <cell r="B5133" t="str">
            <v>YES</v>
          </cell>
          <cell r="C5133" t="str">
            <v>Yes</v>
          </cell>
        </row>
        <row r="5134">
          <cell r="A5134" t="str">
            <v>93657863F</v>
          </cell>
          <cell r="B5134" t="str">
            <v>YES</v>
          </cell>
          <cell r="C5134" t="str">
            <v>Yes</v>
          </cell>
        </row>
        <row r="5135">
          <cell r="A5135" t="str">
            <v>93658253F</v>
          </cell>
          <cell r="B5135" t="str">
            <v>YES</v>
          </cell>
          <cell r="C5135" t="str">
            <v>Yes</v>
          </cell>
        </row>
        <row r="5136">
          <cell r="A5136" t="str">
            <v>93658498D</v>
          </cell>
          <cell r="B5136" t="str">
            <v>YES</v>
          </cell>
          <cell r="C5136" t="str">
            <v>Yes</v>
          </cell>
        </row>
        <row r="5137">
          <cell r="A5137" t="str">
            <v>93659939E</v>
          </cell>
          <cell r="B5137" t="str">
            <v>YES</v>
          </cell>
          <cell r="C5137" t="str">
            <v>Yes</v>
          </cell>
        </row>
        <row r="5138">
          <cell r="A5138" t="str">
            <v>93660258E</v>
          </cell>
          <cell r="B5138" t="str">
            <v>YES</v>
          </cell>
          <cell r="C5138" t="str">
            <v>Yes</v>
          </cell>
        </row>
        <row r="5139">
          <cell r="A5139" t="str">
            <v>93660644F</v>
          </cell>
          <cell r="B5139" t="str">
            <v>YES</v>
          </cell>
          <cell r="C5139" t="str">
            <v>Yes</v>
          </cell>
        </row>
        <row r="5140">
          <cell r="A5140" t="str">
            <v>93660841F</v>
          </cell>
          <cell r="B5140" t="str">
            <v>YES</v>
          </cell>
          <cell r="C5140" t="str">
            <v>Yes</v>
          </cell>
        </row>
        <row r="5141">
          <cell r="A5141" t="str">
            <v>93662080E</v>
          </cell>
          <cell r="B5141" t="str">
            <v>YES</v>
          </cell>
          <cell r="C5141" t="str">
            <v>Yes</v>
          </cell>
        </row>
        <row r="5142">
          <cell r="A5142" t="str">
            <v>93662361F</v>
          </cell>
          <cell r="B5142" t="str">
            <v>YES</v>
          </cell>
          <cell r="C5142" t="str">
            <v>Yes</v>
          </cell>
        </row>
        <row r="5143">
          <cell r="A5143" t="str">
            <v>93663223F</v>
          </cell>
          <cell r="B5143" t="str">
            <v>YES</v>
          </cell>
          <cell r="C5143" t="str">
            <v>Yes</v>
          </cell>
        </row>
        <row r="5144">
          <cell r="A5144" t="str">
            <v>93663681E</v>
          </cell>
          <cell r="B5144" t="str">
            <v>YES</v>
          </cell>
          <cell r="C5144" t="str">
            <v>Yes</v>
          </cell>
        </row>
        <row r="5145">
          <cell r="A5145" t="str">
            <v>93664423F</v>
          </cell>
          <cell r="B5145" t="str">
            <v>YES</v>
          </cell>
          <cell r="C5145" t="str">
            <v>Yes</v>
          </cell>
        </row>
        <row r="5146">
          <cell r="A5146" t="str">
            <v>93664913D</v>
          </cell>
          <cell r="B5146" t="str">
            <v>YES</v>
          </cell>
          <cell r="C5146" t="str">
            <v>Yes</v>
          </cell>
        </row>
        <row r="5147">
          <cell r="A5147" t="str">
            <v>93665757E</v>
          </cell>
          <cell r="B5147" t="str">
            <v>YES</v>
          </cell>
          <cell r="C5147" t="str">
            <v>Yes</v>
          </cell>
        </row>
        <row r="5148">
          <cell r="A5148" t="str">
            <v>93665962F</v>
          </cell>
          <cell r="B5148" t="str">
            <v>YES</v>
          </cell>
          <cell r="C5148" t="str">
            <v>NIT</v>
          </cell>
        </row>
        <row r="5149">
          <cell r="A5149" t="str">
            <v>93665998E</v>
          </cell>
          <cell r="B5149" t="str">
            <v>YES</v>
          </cell>
          <cell r="C5149" t="str">
            <v>NIT</v>
          </cell>
        </row>
        <row r="5150">
          <cell r="A5150" t="str">
            <v>93666337E</v>
          </cell>
          <cell r="B5150" t="str">
            <v>YES</v>
          </cell>
          <cell r="C5150" t="str">
            <v>Yes</v>
          </cell>
        </row>
        <row r="5151">
          <cell r="A5151" t="str">
            <v>93666620E</v>
          </cell>
          <cell r="B5151" t="str">
            <v>YES</v>
          </cell>
          <cell r="C5151" t="str">
            <v>Yes</v>
          </cell>
        </row>
        <row r="5152">
          <cell r="A5152" t="str">
            <v>93667155E</v>
          </cell>
          <cell r="B5152" t="str">
            <v>YES</v>
          </cell>
          <cell r="C5152" t="str">
            <v>Yes</v>
          </cell>
        </row>
        <row r="5153">
          <cell r="A5153" t="str">
            <v>93669013F</v>
          </cell>
          <cell r="B5153" t="str">
            <v>YES</v>
          </cell>
          <cell r="C5153" t="str">
            <v>Yes</v>
          </cell>
        </row>
        <row r="5154">
          <cell r="A5154" t="str">
            <v>93669234F</v>
          </cell>
          <cell r="B5154" t="str">
            <v>YES</v>
          </cell>
          <cell r="C5154" t="str">
            <v>Yes</v>
          </cell>
        </row>
        <row r="5155">
          <cell r="A5155" t="str">
            <v>93669474E</v>
          </cell>
          <cell r="B5155" t="str">
            <v>YES</v>
          </cell>
          <cell r="C5155" t="str">
            <v>Yes</v>
          </cell>
        </row>
        <row r="5156">
          <cell r="A5156" t="str">
            <v>93670061F</v>
          </cell>
          <cell r="B5156" t="str">
            <v>YES</v>
          </cell>
          <cell r="C5156" t="str">
            <v>Yes</v>
          </cell>
        </row>
        <row r="5157">
          <cell r="A5157" t="str">
            <v>93670243F</v>
          </cell>
          <cell r="B5157" t="str">
            <v>YES</v>
          </cell>
          <cell r="C5157" t="str">
            <v>Yes</v>
          </cell>
        </row>
        <row r="5158">
          <cell r="A5158" t="str">
            <v>93670767E</v>
          </cell>
          <cell r="B5158" t="str">
            <v>YES</v>
          </cell>
          <cell r="C5158" t="str">
            <v>Yes</v>
          </cell>
        </row>
        <row r="5159">
          <cell r="A5159" t="str">
            <v>93670823D</v>
          </cell>
          <cell r="B5159" t="str">
            <v>YES</v>
          </cell>
          <cell r="C5159" t="str">
            <v>Yes</v>
          </cell>
        </row>
        <row r="5160">
          <cell r="A5160" t="str">
            <v>93671014E</v>
          </cell>
          <cell r="B5160" t="str">
            <v>YES</v>
          </cell>
          <cell r="C5160" t="str">
            <v>Yes</v>
          </cell>
        </row>
        <row r="5161">
          <cell r="A5161" t="str">
            <v>93673239D</v>
          </cell>
          <cell r="B5161" t="str">
            <v>YES</v>
          </cell>
          <cell r="C5161" t="str">
            <v>Yes</v>
          </cell>
        </row>
        <row r="5162">
          <cell r="A5162" t="str">
            <v>93674099E</v>
          </cell>
          <cell r="B5162" t="str">
            <v>YES</v>
          </cell>
          <cell r="C5162" t="str">
            <v>Yes</v>
          </cell>
        </row>
        <row r="5163">
          <cell r="A5163" t="str">
            <v>93675569E</v>
          </cell>
          <cell r="B5163" t="str">
            <v>YES</v>
          </cell>
          <cell r="C5163" t="str">
            <v>Yes</v>
          </cell>
        </row>
        <row r="5164">
          <cell r="A5164" t="str">
            <v>93679591F</v>
          </cell>
          <cell r="B5164" t="str">
            <v>YES</v>
          </cell>
          <cell r="C5164" t="str">
            <v>Yes</v>
          </cell>
        </row>
        <row r="5165">
          <cell r="A5165" t="str">
            <v>93681186E</v>
          </cell>
          <cell r="B5165" t="str">
            <v>YES</v>
          </cell>
          <cell r="C5165" t="str">
            <v>Yes</v>
          </cell>
        </row>
        <row r="5166">
          <cell r="A5166" t="str">
            <v>93681747D</v>
          </cell>
          <cell r="B5166" t="str">
            <v>YES</v>
          </cell>
          <cell r="C5166" t="str">
            <v>Yes</v>
          </cell>
        </row>
        <row r="5167">
          <cell r="A5167" t="str">
            <v>93682062F</v>
          </cell>
          <cell r="B5167" t="str">
            <v>YES</v>
          </cell>
          <cell r="C5167" t="str">
            <v>Yes</v>
          </cell>
        </row>
        <row r="5168">
          <cell r="A5168" t="str">
            <v>93682068E</v>
          </cell>
          <cell r="B5168" t="str">
            <v>YES</v>
          </cell>
          <cell r="C5168" t="str">
            <v>Yes</v>
          </cell>
        </row>
        <row r="5169">
          <cell r="A5169" t="str">
            <v>93682111F</v>
          </cell>
          <cell r="B5169" t="str">
            <v>YES</v>
          </cell>
          <cell r="C5169" t="str">
            <v>Yes</v>
          </cell>
        </row>
        <row r="5170">
          <cell r="A5170" t="str">
            <v>93682524F</v>
          </cell>
          <cell r="B5170" t="str">
            <v>YES</v>
          </cell>
          <cell r="C5170" t="str">
            <v>Yes</v>
          </cell>
        </row>
        <row r="5171">
          <cell r="A5171" t="str">
            <v>93684567E</v>
          </cell>
          <cell r="B5171" t="str">
            <v>YES</v>
          </cell>
          <cell r="C5171" t="str">
            <v>Yes</v>
          </cell>
        </row>
        <row r="5172">
          <cell r="A5172" t="str">
            <v>93684859E</v>
          </cell>
          <cell r="B5172" t="str">
            <v>YES</v>
          </cell>
          <cell r="C5172" t="str">
            <v>Yes</v>
          </cell>
        </row>
        <row r="5173">
          <cell r="A5173" t="str">
            <v>93685450F</v>
          </cell>
          <cell r="B5173" t="str">
            <v>YES</v>
          </cell>
          <cell r="C5173" t="str">
            <v>NIT</v>
          </cell>
        </row>
        <row r="5174">
          <cell r="A5174" t="str">
            <v>93685529E</v>
          </cell>
          <cell r="B5174" t="str">
            <v>YES</v>
          </cell>
          <cell r="C5174" t="str">
            <v>NIT</v>
          </cell>
        </row>
        <row r="5175">
          <cell r="A5175" t="str">
            <v>93685839F</v>
          </cell>
          <cell r="B5175" t="str">
            <v>YES</v>
          </cell>
          <cell r="C5175" t="str">
            <v>NIT</v>
          </cell>
        </row>
        <row r="5176">
          <cell r="A5176" t="str">
            <v>93687096E</v>
          </cell>
          <cell r="B5176" t="str">
            <v>YES</v>
          </cell>
          <cell r="C5176" t="str">
            <v>Yes</v>
          </cell>
        </row>
        <row r="5177">
          <cell r="A5177" t="str">
            <v>93687222F</v>
          </cell>
          <cell r="B5177" t="str">
            <v>YES</v>
          </cell>
          <cell r="C5177" t="str">
            <v>Yes</v>
          </cell>
        </row>
        <row r="5178">
          <cell r="A5178" t="str">
            <v>93688241F</v>
          </cell>
          <cell r="B5178" t="str">
            <v>YES</v>
          </cell>
          <cell r="C5178" t="str">
            <v>Yes</v>
          </cell>
        </row>
        <row r="5179">
          <cell r="A5179" t="str">
            <v>93688516E</v>
          </cell>
          <cell r="B5179" t="str">
            <v>YES</v>
          </cell>
          <cell r="C5179" t="str">
            <v>Yes</v>
          </cell>
        </row>
        <row r="5180">
          <cell r="A5180" t="str">
            <v>93688601F</v>
          </cell>
          <cell r="B5180" t="str">
            <v>YES</v>
          </cell>
          <cell r="C5180" t="str">
            <v>Yes</v>
          </cell>
        </row>
        <row r="5181">
          <cell r="A5181" t="str">
            <v>93688789D</v>
          </cell>
          <cell r="B5181" t="str">
            <v>YES</v>
          </cell>
          <cell r="C5181" t="str">
            <v>Yes</v>
          </cell>
        </row>
        <row r="5182">
          <cell r="A5182" t="str">
            <v>93689171F</v>
          </cell>
          <cell r="B5182" t="str">
            <v>YES</v>
          </cell>
          <cell r="C5182" t="str">
            <v>Yes</v>
          </cell>
        </row>
        <row r="5183">
          <cell r="A5183" t="str">
            <v>93690566E</v>
          </cell>
          <cell r="B5183" t="str">
            <v>YES</v>
          </cell>
          <cell r="C5183" t="str">
            <v>Yes</v>
          </cell>
        </row>
        <row r="5184">
          <cell r="A5184" t="str">
            <v>93692089E</v>
          </cell>
          <cell r="B5184" t="str">
            <v>YES</v>
          </cell>
          <cell r="C5184" t="str">
            <v>Yes</v>
          </cell>
        </row>
        <row r="5185">
          <cell r="A5185" t="str">
            <v>93692741F</v>
          </cell>
          <cell r="B5185" t="str">
            <v>YES</v>
          </cell>
          <cell r="C5185" t="str">
            <v>Yes</v>
          </cell>
        </row>
        <row r="5186">
          <cell r="A5186" t="str">
            <v>93692868E</v>
          </cell>
          <cell r="B5186" t="str">
            <v>YES</v>
          </cell>
          <cell r="C5186" t="str">
            <v>Yes</v>
          </cell>
        </row>
        <row r="5187">
          <cell r="A5187" t="str">
            <v>93694778E</v>
          </cell>
          <cell r="B5187" t="str">
            <v>YES</v>
          </cell>
          <cell r="C5187" t="str">
            <v>Yes</v>
          </cell>
        </row>
        <row r="5188">
          <cell r="A5188" t="str">
            <v>93695633F</v>
          </cell>
          <cell r="B5188" t="str">
            <v>YES</v>
          </cell>
          <cell r="C5188" t="str">
            <v>Yes</v>
          </cell>
        </row>
        <row r="5189">
          <cell r="A5189" t="str">
            <v>93697760E</v>
          </cell>
          <cell r="B5189" t="str">
            <v>YES</v>
          </cell>
          <cell r="C5189" t="str">
            <v>Yes</v>
          </cell>
        </row>
        <row r="5190">
          <cell r="A5190" t="str">
            <v>93698269E</v>
          </cell>
          <cell r="B5190" t="str">
            <v>YES</v>
          </cell>
          <cell r="C5190" t="str">
            <v>Yes</v>
          </cell>
        </row>
        <row r="5191">
          <cell r="A5191" t="str">
            <v>93698271F</v>
          </cell>
          <cell r="B5191" t="str">
            <v>YES</v>
          </cell>
          <cell r="C5191" t="str">
            <v>Yes</v>
          </cell>
        </row>
        <row r="5192">
          <cell r="A5192" t="str">
            <v>93698600F</v>
          </cell>
          <cell r="B5192" t="str">
            <v>YES</v>
          </cell>
          <cell r="C5192" t="str">
            <v>Yes</v>
          </cell>
        </row>
        <row r="5193">
          <cell r="A5193" t="str">
            <v>93698738E</v>
          </cell>
          <cell r="B5193" t="str">
            <v>YES</v>
          </cell>
          <cell r="C5193" t="str">
            <v>Yes</v>
          </cell>
        </row>
        <row r="5194">
          <cell r="A5194" t="str">
            <v>93699469E</v>
          </cell>
          <cell r="B5194" t="str">
            <v>YES</v>
          </cell>
          <cell r="C5194" t="str">
            <v>Yes</v>
          </cell>
        </row>
        <row r="5195">
          <cell r="A5195" t="str">
            <v>93704918D</v>
          </cell>
          <cell r="B5195" t="str">
            <v>YES</v>
          </cell>
          <cell r="C5195" t="str">
            <v>Yes</v>
          </cell>
        </row>
        <row r="5196">
          <cell r="A5196" t="str">
            <v>93705253F</v>
          </cell>
          <cell r="B5196" t="str">
            <v>YES</v>
          </cell>
          <cell r="C5196" t="str">
            <v>Yes</v>
          </cell>
        </row>
        <row r="5197">
          <cell r="A5197" t="str">
            <v>93705662E</v>
          </cell>
          <cell r="B5197" t="str">
            <v>YES</v>
          </cell>
          <cell r="C5197" t="str">
            <v>Yes</v>
          </cell>
        </row>
        <row r="5198">
          <cell r="A5198" t="str">
            <v>93706001F</v>
          </cell>
          <cell r="B5198" t="str">
            <v>YES</v>
          </cell>
          <cell r="C5198" t="str">
            <v>Yes</v>
          </cell>
        </row>
        <row r="5199">
          <cell r="A5199" t="str">
            <v>93706552F</v>
          </cell>
          <cell r="B5199" t="str">
            <v>YES</v>
          </cell>
          <cell r="C5199" t="str">
            <v>Yes</v>
          </cell>
        </row>
        <row r="5200">
          <cell r="A5200" t="str">
            <v>93710619D</v>
          </cell>
          <cell r="B5200" t="str">
            <v>YES</v>
          </cell>
          <cell r="C5200" t="str">
            <v>Yes</v>
          </cell>
        </row>
        <row r="5201">
          <cell r="A5201" t="str">
            <v>93712542F</v>
          </cell>
          <cell r="B5201" t="str">
            <v>YES</v>
          </cell>
          <cell r="C5201" t="str">
            <v>NIT</v>
          </cell>
        </row>
        <row r="5202">
          <cell r="A5202" t="str">
            <v>93713956F</v>
          </cell>
          <cell r="B5202" t="str">
            <v>YES</v>
          </cell>
          <cell r="C5202" t="str">
            <v>Yes</v>
          </cell>
        </row>
        <row r="5203">
          <cell r="A5203" t="str">
            <v>93714569E</v>
          </cell>
          <cell r="B5203" t="str">
            <v>YES</v>
          </cell>
          <cell r="C5203" t="str">
            <v>Yes</v>
          </cell>
        </row>
        <row r="5204">
          <cell r="A5204" t="str">
            <v>93715040E</v>
          </cell>
          <cell r="B5204" t="str">
            <v>YES</v>
          </cell>
          <cell r="C5204" t="str">
            <v>Yes</v>
          </cell>
        </row>
        <row r="5205">
          <cell r="A5205" t="str">
            <v>93715448D</v>
          </cell>
          <cell r="B5205" t="str">
            <v>YES</v>
          </cell>
          <cell r="C5205" t="str">
            <v>Yes</v>
          </cell>
        </row>
        <row r="5206">
          <cell r="A5206" t="str">
            <v>93716006F</v>
          </cell>
          <cell r="B5206" t="str">
            <v>YES</v>
          </cell>
          <cell r="C5206" t="str">
            <v>Yes</v>
          </cell>
        </row>
        <row r="5207">
          <cell r="A5207" t="str">
            <v>93716831F</v>
          </cell>
          <cell r="B5207" t="str">
            <v>YES</v>
          </cell>
          <cell r="C5207" t="str">
            <v>Yes</v>
          </cell>
        </row>
        <row r="5208">
          <cell r="A5208" t="str">
            <v>93717123F</v>
          </cell>
          <cell r="B5208" t="str">
            <v>YES</v>
          </cell>
          <cell r="C5208" t="str">
            <v>Yes</v>
          </cell>
        </row>
        <row r="5209">
          <cell r="A5209" t="str">
            <v>93717350F</v>
          </cell>
          <cell r="B5209" t="str">
            <v>YES</v>
          </cell>
          <cell r="C5209" t="str">
            <v>Yes</v>
          </cell>
        </row>
        <row r="5210">
          <cell r="A5210" t="str">
            <v>93718280E</v>
          </cell>
          <cell r="B5210" t="str">
            <v>YES</v>
          </cell>
          <cell r="C5210" t="str">
            <v>NIT</v>
          </cell>
        </row>
        <row r="5211">
          <cell r="A5211" t="str">
            <v>93718866E</v>
          </cell>
          <cell r="B5211" t="str">
            <v>YES</v>
          </cell>
          <cell r="C5211" t="str">
            <v>Yes</v>
          </cell>
        </row>
        <row r="5212">
          <cell r="A5212" t="str">
            <v>93719821D</v>
          </cell>
          <cell r="B5212" t="str">
            <v>YES</v>
          </cell>
          <cell r="C5212" t="str">
            <v>Yes</v>
          </cell>
        </row>
        <row r="5213">
          <cell r="A5213" t="str">
            <v>93720378F</v>
          </cell>
          <cell r="B5213" t="str">
            <v>YES</v>
          </cell>
          <cell r="C5213" t="str">
            <v>Yes</v>
          </cell>
        </row>
        <row r="5214">
          <cell r="A5214" t="str">
            <v>93720754F</v>
          </cell>
          <cell r="B5214" t="str">
            <v>YES</v>
          </cell>
          <cell r="C5214" t="str">
            <v>Yes</v>
          </cell>
        </row>
        <row r="5215">
          <cell r="A5215" t="str">
            <v>93721456F</v>
          </cell>
          <cell r="B5215" t="str">
            <v>YES</v>
          </cell>
          <cell r="C5215" t="str">
            <v>Yes</v>
          </cell>
        </row>
        <row r="5216">
          <cell r="A5216" t="str">
            <v>93722350E</v>
          </cell>
          <cell r="B5216" t="str">
            <v>YES</v>
          </cell>
          <cell r="C5216" t="str">
            <v>Yes</v>
          </cell>
        </row>
        <row r="5217">
          <cell r="A5217" t="str">
            <v>93723529D</v>
          </cell>
          <cell r="B5217" t="str">
            <v>YES</v>
          </cell>
          <cell r="C5217" t="str">
            <v>Yes</v>
          </cell>
        </row>
        <row r="5218">
          <cell r="A5218" t="str">
            <v>93724661F</v>
          </cell>
          <cell r="B5218" t="str">
            <v>YES</v>
          </cell>
          <cell r="C5218" t="str">
            <v>Yes</v>
          </cell>
        </row>
        <row r="5219">
          <cell r="A5219" t="str">
            <v>93728127E</v>
          </cell>
          <cell r="B5219" t="str">
            <v>YES</v>
          </cell>
          <cell r="C5219" t="str">
            <v>Yes</v>
          </cell>
        </row>
        <row r="5220">
          <cell r="A5220" t="str">
            <v>93728583F</v>
          </cell>
          <cell r="B5220" t="str">
            <v>YES</v>
          </cell>
          <cell r="C5220" t="str">
            <v>Yes</v>
          </cell>
        </row>
        <row r="5221">
          <cell r="A5221" t="str">
            <v>93728903E</v>
          </cell>
          <cell r="B5221" t="str">
            <v>YES</v>
          </cell>
          <cell r="C5221" t="str">
            <v>Yes</v>
          </cell>
        </row>
        <row r="5222">
          <cell r="A5222" t="str">
            <v>93729722F</v>
          </cell>
          <cell r="B5222" t="str">
            <v>YES</v>
          </cell>
          <cell r="C5222" t="str">
            <v>Yes</v>
          </cell>
        </row>
        <row r="5223">
          <cell r="A5223" t="str">
            <v>93729933F</v>
          </cell>
          <cell r="B5223" t="str">
            <v>YES</v>
          </cell>
          <cell r="C5223" t="str">
            <v>Yes</v>
          </cell>
        </row>
        <row r="5224">
          <cell r="A5224" t="str">
            <v>93729970F</v>
          </cell>
          <cell r="B5224" t="str">
            <v>YES</v>
          </cell>
          <cell r="C5224" t="str">
            <v>Yes</v>
          </cell>
        </row>
        <row r="5225">
          <cell r="A5225" t="str">
            <v>93730253F</v>
          </cell>
          <cell r="B5225" t="str">
            <v>YES</v>
          </cell>
          <cell r="C5225" t="str">
            <v>Yes</v>
          </cell>
        </row>
        <row r="5226">
          <cell r="A5226" t="str">
            <v>93730263F</v>
          </cell>
          <cell r="B5226" t="str">
            <v>YES</v>
          </cell>
          <cell r="C5226" t="str">
            <v>NIT</v>
          </cell>
        </row>
        <row r="5227">
          <cell r="A5227" t="str">
            <v>93732039E</v>
          </cell>
          <cell r="B5227" t="str">
            <v>YES</v>
          </cell>
          <cell r="C5227" t="str">
            <v>Yes</v>
          </cell>
        </row>
        <row r="5228">
          <cell r="A5228" t="str">
            <v>93733174F</v>
          </cell>
          <cell r="B5228" t="str">
            <v>YES</v>
          </cell>
          <cell r="C5228" t="str">
            <v>Yes</v>
          </cell>
        </row>
        <row r="5229">
          <cell r="A5229" t="str">
            <v>93734858E</v>
          </cell>
          <cell r="B5229" t="str">
            <v>YES</v>
          </cell>
          <cell r="C5229" t="str">
            <v>NIT</v>
          </cell>
        </row>
        <row r="5230">
          <cell r="A5230" t="str">
            <v>93734928F</v>
          </cell>
          <cell r="B5230" t="str">
            <v>YES</v>
          </cell>
          <cell r="C5230" t="str">
            <v>Yes</v>
          </cell>
        </row>
        <row r="5231">
          <cell r="A5231" t="str">
            <v>93735142F</v>
          </cell>
          <cell r="B5231" t="str">
            <v>YES</v>
          </cell>
          <cell r="C5231" t="str">
            <v>Yes</v>
          </cell>
        </row>
        <row r="5232">
          <cell r="A5232" t="str">
            <v>93735426E</v>
          </cell>
          <cell r="B5232" t="str">
            <v>YES</v>
          </cell>
          <cell r="C5232" t="str">
            <v>Yes</v>
          </cell>
        </row>
        <row r="5233">
          <cell r="A5233" t="str">
            <v>93736144F</v>
          </cell>
          <cell r="B5233" t="str">
            <v>YES</v>
          </cell>
          <cell r="C5233" t="str">
            <v>Yes</v>
          </cell>
        </row>
        <row r="5234">
          <cell r="A5234" t="str">
            <v>93736532F</v>
          </cell>
          <cell r="B5234" t="str">
            <v>YES</v>
          </cell>
          <cell r="C5234" t="str">
            <v>Yes</v>
          </cell>
        </row>
        <row r="5235">
          <cell r="A5235" t="str">
            <v>93737320F</v>
          </cell>
          <cell r="B5235" t="str">
            <v>YES</v>
          </cell>
          <cell r="C5235" t="str">
            <v>Yes</v>
          </cell>
        </row>
        <row r="5236">
          <cell r="A5236" t="str">
            <v>93737381F</v>
          </cell>
          <cell r="B5236" t="str">
            <v>YES</v>
          </cell>
          <cell r="C5236" t="str">
            <v>Yes</v>
          </cell>
        </row>
        <row r="5237">
          <cell r="A5237" t="str">
            <v>93737664E</v>
          </cell>
          <cell r="B5237" t="str">
            <v>YES</v>
          </cell>
          <cell r="C5237" t="str">
            <v>Yes</v>
          </cell>
        </row>
        <row r="5238">
          <cell r="A5238" t="str">
            <v>93739637F</v>
          </cell>
          <cell r="B5238" t="str">
            <v>YES</v>
          </cell>
          <cell r="C5238" t="str">
            <v>Yes</v>
          </cell>
        </row>
        <row r="5239">
          <cell r="A5239" t="str">
            <v>93739787E</v>
          </cell>
          <cell r="B5239" t="str">
            <v>YES</v>
          </cell>
          <cell r="C5239" t="str">
            <v>Yes</v>
          </cell>
        </row>
        <row r="5240">
          <cell r="A5240" t="str">
            <v>93740379D</v>
          </cell>
          <cell r="B5240" t="str">
            <v>YES</v>
          </cell>
          <cell r="C5240" t="str">
            <v>Yes</v>
          </cell>
        </row>
        <row r="5241">
          <cell r="A5241" t="str">
            <v>93741110F</v>
          </cell>
          <cell r="B5241" t="str">
            <v>YES</v>
          </cell>
          <cell r="C5241" t="str">
            <v>Yes</v>
          </cell>
        </row>
        <row r="5242">
          <cell r="A5242" t="str">
            <v>93742650F</v>
          </cell>
          <cell r="B5242" t="str">
            <v>YES</v>
          </cell>
          <cell r="C5242" t="str">
            <v>Yes</v>
          </cell>
        </row>
        <row r="5243">
          <cell r="A5243" t="str">
            <v>93743052F</v>
          </cell>
          <cell r="B5243" t="str">
            <v>YES</v>
          </cell>
          <cell r="C5243" t="str">
            <v>Yes</v>
          </cell>
        </row>
        <row r="5244">
          <cell r="A5244" t="str">
            <v>93744171E</v>
          </cell>
          <cell r="B5244" t="str">
            <v>YES</v>
          </cell>
          <cell r="C5244" t="str">
            <v>Yes</v>
          </cell>
        </row>
        <row r="5245">
          <cell r="A5245" t="str">
            <v>93744295E</v>
          </cell>
          <cell r="B5245" t="str">
            <v>YES</v>
          </cell>
          <cell r="C5245" t="str">
            <v>Yes</v>
          </cell>
        </row>
        <row r="5246">
          <cell r="A5246" t="str">
            <v>93744314F</v>
          </cell>
          <cell r="B5246" t="str">
            <v>YES</v>
          </cell>
          <cell r="C5246" t="str">
            <v>Yes</v>
          </cell>
        </row>
        <row r="5247">
          <cell r="A5247" t="str">
            <v>93745957D</v>
          </cell>
          <cell r="B5247" t="str">
            <v>YES</v>
          </cell>
          <cell r="C5247" t="str">
            <v>Yes</v>
          </cell>
        </row>
        <row r="5248">
          <cell r="A5248" t="str">
            <v>93747970E</v>
          </cell>
          <cell r="B5248" t="str">
            <v>YES</v>
          </cell>
          <cell r="C5248" t="str">
            <v>Yes</v>
          </cell>
        </row>
        <row r="5249">
          <cell r="A5249" t="str">
            <v>93748236E</v>
          </cell>
          <cell r="B5249" t="str">
            <v>YES</v>
          </cell>
          <cell r="C5249" t="str">
            <v>Yes</v>
          </cell>
        </row>
        <row r="5250">
          <cell r="A5250" t="str">
            <v>93749176F</v>
          </cell>
          <cell r="B5250" t="str">
            <v>YES</v>
          </cell>
          <cell r="C5250" t="str">
            <v>Yes</v>
          </cell>
        </row>
        <row r="5251">
          <cell r="A5251" t="str">
            <v>93749696D</v>
          </cell>
          <cell r="B5251" t="str">
            <v>YES</v>
          </cell>
          <cell r="C5251" t="str">
            <v>Yes</v>
          </cell>
        </row>
        <row r="5252">
          <cell r="A5252" t="str">
            <v>93749932F</v>
          </cell>
          <cell r="B5252" t="str">
            <v>YES</v>
          </cell>
          <cell r="C5252" t="str">
            <v>Yes</v>
          </cell>
        </row>
        <row r="5253">
          <cell r="A5253" t="str">
            <v>93751794E</v>
          </cell>
          <cell r="B5253" t="str">
            <v>YES</v>
          </cell>
          <cell r="C5253" t="str">
            <v>Yes</v>
          </cell>
        </row>
        <row r="5254">
          <cell r="A5254" t="str">
            <v>93752519E</v>
          </cell>
          <cell r="B5254" t="str">
            <v>YES</v>
          </cell>
          <cell r="C5254" t="str">
            <v>Yes</v>
          </cell>
        </row>
        <row r="5255">
          <cell r="A5255" t="str">
            <v>93753447E</v>
          </cell>
          <cell r="B5255" t="str">
            <v>YES</v>
          </cell>
          <cell r="C5255" t="str">
            <v>Yes</v>
          </cell>
        </row>
        <row r="5256">
          <cell r="A5256" t="str">
            <v>93753467D</v>
          </cell>
          <cell r="B5256" t="str">
            <v>YES</v>
          </cell>
          <cell r="C5256" t="str">
            <v>Yes</v>
          </cell>
        </row>
        <row r="5257">
          <cell r="A5257" t="str">
            <v>93753891F</v>
          </cell>
          <cell r="B5257" t="str">
            <v>YES</v>
          </cell>
          <cell r="C5257" t="str">
            <v>Yes</v>
          </cell>
        </row>
        <row r="5258">
          <cell r="A5258" t="str">
            <v>93755052E</v>
          </cell>
          <cell r="B5258" t="str">
            <v>YES</v>
          </cell>
          <cell r="C5258" t="str">
            <v>Yes</v>
          </cell>
        </row>
        <row r="5259">
          <cell r="A5259" t="str">
            <v>93755979E</v>
          </cell>
          <cell r="B5259" t="str">
            <v>YES</v>
          </cell>
          <cell r="C5259" t="str">
            <v>Yes</v>
          </cell>
        </row>
        <row r="5260">
          <cell r="A5260" t="str">
            <v>93757520D</v>
          </cell>
          <cell r="B5260" t="str">
            <v>YES</v>
          </cell>
          <cell r="C5260" t="str">
            <v>Yes</v>
          </cell>
        </row>
        <row r="5261">
          <cell r="A5261" t="str">
            <v>93758088F</v>
          </cell>
          <cell r="B5261" t="str">
            <v>YES</v>
          </cell>
          <cell r="C5261" t="str">
            <v>Yes</v>
          </cell>
        </row>
        <row r="5262">
          <cell r="A5262" t="str">
            <v>93759393F</v>
          </cell>
          <cell r="B5262" t="str">
            <v>YES</v>
          </cell>
          <cell r="C5262" t="str">
            <v>Yes</v>
          </cell>
        </row>
        <row r="5263">
          <cell r="A5263" t="str">
            <v>93759406F</v>
          </cell>
          <cell r="B5263" t="str">
            <v>YES</v>
          </cell>
          <cell r="C5263" t="str">
            <v>Yes</v>
          </cell>
        </row>
        <row r="5264">
          <cell r="A5264" t="str">
            <v>93759564E</v>
          </cell>
          <cell r="B5264" t="str">
            <v>YES</v>
          </cell>
          <cell r="C5264" t="str">
            <v>Yes</v>
          </cell>
        </row>
        <row r="5265">
          <cell r="A5265" t="str">
            <v>93759681E</v>
          </cell>
          <cell r="B5265" t="str">
            <v>YES</v>
          </cell>
          <cell r="C5265" t="str">
            <v>Yes</v>
          </cell>
        </row>
        <row r="5266">
          <cell r="A5266" t="str">
            <v>93759718E</v>
          </cell>
          <cell r="B5266" t="str">
            <v>YES</v>
          </cell>
          <cell r="C5266" t="str">
            <v>Yes</v>
          </cell>
        </row>
        <row r="5267">
          <cell r="A5267" t="str">
            <v>93759779E</v>
          </cell>
          <cell r="B5267" t="str">
            <v>YES</v>
          </cell>
          <cell r="C5267" t="str">
            <v>Yes</v>
          </cell>
        </row>
        <row r="5268">
          <cell r="A5268" t="str">
            <v>93761500F</v>
          </cell>
          <cell r="B5268" t="str">
            <v>YES</v>
          </cell>
          <cell r="C5268" t="str">
            <v>Yes</v>
          </cell>
        </row>
        <row r="5269">
          <cell r="A5269" t="str">
            <v>93761506E</v>
          </cell>
          <cell r="B5269" t="str">
            <v>YES</v>
          </cell>
          <cell r="C5269" t="str">
            <v>Yes</v>
          </cell>
        </row>
        <row r="5270">
          <cell r="A5270" t="str">
            <v>93761742F</v>
          </cell>
          <cell r="B5270" t="str">
            <v>YES</v>
          </cell>
          <cell r="C5270" t="str">
            <v>Yes</v>
          </cell>
        </row>
        <row r="5271">
          <cell r="A5271" t="str">
            <v>93761901F</v>
          </cell>
          <cell r="B5271" t="str">
            <v>YES</v>
          </cell>
          <cell r="C5271" t="str">
            <v>Yes</v>
          </cell>
        </row>
        <row r="5272">
          <cell r="A5272" t="str">
            <v>93762771E</v>
          </cell>
          <cell r="B5272" t="str">
            <v>YES</v>
          </cell>
          <cell r="C5272" t="str">
            <v>Yes</v>
          </cell>
        </row>
        <row r="5273">
          <cell r="A5273" t="str">
            <v>93763360F</v>
          </cell>
          <cell r="B5273" t="str">
            <v>YES</v>
          </cell>
          <cell r="C5273" t="str">
            <v>Yes</v>
          </cell>
        </row>
        <row r="5274">
          <cell r="A5274" t="str">
            <v>93763577E</v>
          </cell>
          <cell r="B5274" t="str">
            <v>YES</v>
          </cell>
          <cell r="C5274" t="str">
            <v>Yes</v>
          </cell>
        </row>
        <row r="5275">
          <cell r="A5275" t="str">
            <v>93766163E</v>
          </cell>
          <cell r="B5275" t="str">
            <v>YES</v>
          </cell>
          <cell r="C5275" t="str">
            <v>Yes</v>
          </cell>
        </row>
        <row r="5276">
          <cell r="A5276" t="str">
            <v>93766704F</v>
          </cell>
          <cell r="B5276" t="str">
            <v>YES</v>
          </cell>
          <cell r="C5276" t="str">
            <v>Yes</v>
          </cell>
        </row>
        <row r="5277">
          <cell r="A5277" t="str">
            <v>93768281F</v>
          </cell>
          <cell r="B5277" t="str">
            <v>YES</v>
          </cell>
          <cell r="C5277" t="str">
            <v>Yes</v>
          </cell>
        </row>
        <row r="5278">
          <cell r="A5278" t="str">
            <v>93768399E</v>
          </cell>
          <cell r="B5278" t="str">
            <v>YES</v>
          </cell>
          <cell r="C5278" t="str">
            <v>Yes</v>
          </cell>
        </row>
        <row r="5279">
          <cell r="A5279" t="str">
            <v>93768603F</v>
          </cell>
          <cell r="B5279" t="str">
            <v>YES</v>
          </cell>
          <cell r="C5279" t="str">
            <v>Yes</v>
          </cell>
        </row>
        <row r="5280">
          <cell r="A5280" t="str">
            <v>93769064F</v>
          </cell>
          <cell r="B5280" t="str">
            <v>YES</v>
          </cell>
          <cell r="C5280" t="str">
            <v>Yes</v>
          </cell>
        </row>
        <row r="5281">
          <cell r="A5281" t="str">
            <v>93773948E</v>
          </cell>
          <cell r="B5281" t="str">
            <v>YES</v>
          </cell>
          <cell r="C5281" t="str">
            <v>Yes</v>
          </cell>
        </row>
        <row r="5282">
          <cell r="A5282" t="str">
            <v>93778389E</v>
          </cell>
          <cell r="B5282" t="str">
            <v>YES</v>
          </cell>
          <cell r="C5282" t="str">
            <v>Yes</v>
          </cell>
        </row>
        <row r="5283">
          <cell r="A5283" t="str">
            <v>93778499E</v>
          </cell>
          <cell r="B5283" t="str">
            <v>YES</v>
          </cell>
          <cell r="C5283" t="str">
            <v>NIT</v>
          </cell>
        </row>
        <row r="5284">
          <cell r="A5284" t="str">
            <v>93778694E</v>
          </cell>
          <cell r="B5284" t="str">
            <v>YES</v>
          </cell>
          <cell r="C5284" t="str">
            <v>Yes</v>
          </cell>
        </row>
        <row r="5285">
          <cell r="A5285" t="str">
            <v>93778796E</v>
          </cell>
          <cell r="B5285" t="str">
            <v>YES</v>
          </cell>
          <cell r="C5285" t="str">
            <v>Yes</v>
          </cell>
        </row>
        <row r="5286">
          <cell r="A5286" t="str">
            <v>93779059F</v>
          </cell>
          <cell r="B5286" t="str">
            <v>YES</v>
          </cell>
          <cell r="C5286" t="str">
            <v>Yes</v>
          </cell>
        </row>
        <row r="5287">
          <cell r="A5287" t="str">
            <v>93779649D</v>
          </cell>
          <cell r="B5287" t="str">
            <v>YES</v>
          </cell>
          <cell r="C5287" t="str">
            <v>Yes</v>
          </cell>
        </row>
        <row r="5288">
          <cell r="A5288" t="str">
            <v>93780532F</v>
          </cell>
          <cell r="B5288" t="str">
            <v>YES</v>
          </cell>
          <cell r="C5288" t="str">
            <v>Yes</v>
          </cell>
        </row>
        <row r="5289">
          <cell r="A5289" t="str">
            <v>93780604E</v>
          </cell>
          <cell r="B5289" t="str">
            <v>YES</v>
          </cell>
          <cell r="C5289" t="str">
            <v>Yes</v>
          </cell>
        </row>
        <row r="5290">
          <cell r="A5290" t="str">
            <v>93780687E</v>
          </cell>
          <cell r="B5290" t="str">
            <v>YES</v>
          </cell>
          <cell r="C5290" t="str">
            <v>Yes</v>
          </cell>
        </row>
        <row r="5291">
          <cell r="A5291" t="str">
            <v>93780739E</v>
          </cell>
          <cell r="B5291" t="str">
            <v>YES</v>
          </cell>
          <cell r="C5291" t="str">
            <v>Yes</v>
          </cell>
        </row>
        <row r="5292">
          <cell r="A5292" t="str">
            <v>93780921E</v>
          </cell>
          <cell r="B5292" t="str">
            <v>YES</v>
          </cell>
          <cell r="C5292" t="str">
            <v>Yes</v>
          </cell>
        </row>
        <row r="5293">
          <cell r="A5293" t="str">
            <v>93781392D</v>
          </cell>
          <cell r="B5293" t="str">
            <v>YES</v>
          </cell>
          <cell r="C5293" t="str">
            <v>Yes</v>
          </cell>
        </row>
        <row r="5294">
          <cell r="A5294" t="str">
            <v>93781629E</v>
          </cell>
          <cell r="B5294" t="str">
            <v>YES</v>
          </cell>
          <cell r="C5294" t="str">
            <v>Yes</v>
          </cell>
        </row>
        <row r="5295">
          <cell r="A5295" t="str">
            <v>93781813F</v>
          </cell>
          <cell r="B5295" t="str">
            <v>YES</v>
          </cell>
          <cell r="C5295" t="str">
            <v>Yes</v>
          </cell>
        </row>
        <row r="5296">
          <cell r="A5296" t="str">
            <v>93782373F</v>
          </cell>
          <cell r="B5296" t="str">
            <v>YES</v>
          </cell>
          <cell r="C5296" t="str">
            <v>Yes</v>
          </cell>
        </row>
        <row r="5297">
          <cell r="A5297" t="str">
            <v>93782447E</v>
          </cell>
          <cell r="B5297" t="str">
            <v>YES</v>
          </cell>
          <cell r="C5297" t="str">
            <v>NIT</v>
          </cell>
        </row>
        <row r="5298">
          <cell r="A5298" t="str">
            <v>93782692E</v>
          </cell>
          <cell r="B5298" t="str">
            <v>YES</v>
          </cell>
          <cell r="C5298" t="str">
            <v>Yes</v>
          </cell>
        </row>
        <row r="5299">
          <cell r="A5299" t="str">
            <v>93782725D</v>
          </cell>
          <cell r="B5299" t="str">
            <v>YES</v>
          </cell>
          <cell r="C5299" t="str">
            <v>Yes</v>
          </cell>
        </row>
        <row r="5300">
          <cell r="A5300" t="str">
            <v>93783029E</v>
          </cell>
          <cell r="B5300" t="str">
            <v>YES</v>
          </cell>
          <cell r="C5300" t="str">
            <v>Yes</v>
          </cell>
        </row>
        <row r="5301">
          <cell r="A5301" t="str">
            <v>93783246E</v>
          </cell>
          <cell r="B5301" t="str">
            <v>YES</v>
          </cell>
          <cell r="C5301" t="str">
            <v>Yes</v>
          </cell>
        </row>
        <row r="5302">
          <cell r="A5302" t="str">
            <v>93785114E</v>
          </cell>
          <cell r="B5302" t="str">
            <v>YES</v>
          </cell>
          <cell r="C5302" t="str">
            <v>Yes</v>
          </cell>
        </row>
        <row r="5303">
          <cell r="A5303" t="str">
            <v>93787188F</v>
          </cell>
          <cell r="B5303" t="str">
            <v>YES</v>
          </cell>
          <cell r="C5303" t="str">
            <v>Yes</v>
          </cell>
        </row>
        <row r="5304">
          <cell r="A5304" t="str">
            <v>93788181F</v>
          </cell>
          <cell r="B5304" t="str">
            <v>YES</v>
          </cell>
          <cell r="C5304" t="str">
            <v>Yes</v>
          </cell>
        </row>
        <row r="5305">
          <cell r="A5305" t="str">
            <v>93788789E</v>
          </cell>
          <cell r="B5305" t="str">
            <v>YES</v>
          </cell>
          <cell r="C5305" t="str">
            <v>Yes</v>
          </cell>
        </row>
        <row r="5306">
          <cell r="A5306" t="str">
            <v>93788852E</v>
          </cell>
          <cell r="B5306" t="str">
            <v>YES</v>
          </cell>
          <cell r="C5306" t="str">
            <v>Yes</v>
          </cell>
        </row>
        <row r="5307">
          <cell r="A5307" t="str">
            <v>93789856E</v>
          </cell>
          <cell r="B5307" t="str">
            <v>YES</v>
          </cell>
          <cell r="C5307" t="str">
            <v>Yes</v>
          </cell>
        </row>
        <row r="5308">
          <cell r="A5308" t="str">
            <v>93791070F</v>
          </cell>
          <cell r="B5308" t="str">
            <v>YES</v>
          </cell>
          <cell r="C5308" t="str">
            <v>Yes</v>
          </cell>
        </row>
        <row r="5309">
          <cell r="A5309" t="str">
            <v>93792328E</v>
          </cell>
          <cell r="B5309" t="str">
            <v>YES</v>
          </cell>
          <cell r="C5309" t="str">
            <v>Yes</v>
          </cell>
        </row>
        <row r="5310">
          <cell r="A5310" t="str">
            <v>93793001F</v>
          </cell>
          <cell r="B5310" t="str">
            <v>YES</v>
          </cell>
          <cell r="C5310" t="str">
            <v>Yes</v>
          </cell>
        </row>
        <row r="5311">
          <cell r="A5311" t="str">
            <v>93795283E</v>
          </cell>
          <cell r="B5311" t="str">
            <v>YES</v>
          </cell>
          <cell r="C5311" t="str">
            <v>Yes</v>
          </cell>
        </row>
        <row r="5312">
          <cell r="A5312" t="str">
            <v>93795318E</v>
          </cell>
          <cell r="B5312" t="str">
            <v>YES</v>
          </cell>
          <cell r="C5312" t="str">
            <v>Yes</v>
          </cell>
        </row>
        <row r="5313">
          <cell r="A5313" t="str">
            <v>93795410F</v>
          </cell>
          <cell r="B5313" t="str">
            <v>YES</v>
          </cell>
          <cell r="C5313" t="str">
            <v>Yes</v>
          </cell>
        </row>
        <row r="5314">
          <cell r="A5314" t="str">
            <v>93795785E</v>
          </cell>
          <cell r="B5314" t="str">
            <v>YES</v>
          </cell>
          <cell r="C5314" t="str">
            <v>Yes</v>
          </cell>
        </row>
        <row r="5315">
          <cell r="A5315" t="str">
            <v>93796211F</v>
          </cell>
          <cell r="B5315" t="str">
            <v>YES</v>
          </cell>
          <cell r="C5315" t="str">
            <v>Yes</v>
          </cell>
        </row>
        <row r="5316">
          <cell r="A5316" t="str">
            <v>93797753F</v>
          </cell>
          <cell r="B5316" t="str">
            <v>YES</v>
          </cell>
          <cell r="C5316" t="str">
            <v>Yes</v>
          </cell>
        </row>
        <row r="5317">
          <cell r="A5317" t="str">
            <v>93798702F</v>
          </cell>
          <cell r="B5317" t="str">
            <v>YES</v>
          </cell>
          <cell r="C5317" t="str">
            <v>Yes</v>
          </cell>
        </row>
        <row r="5318">
          <cell r="A5318" t="str">
            <v>93800360F</v>
          </cell>
          <cell r="B5318" t="str">
            <v>YES</v>
          </cell>
          <cell r="C5318" t="str">
            <v>Yes</v>
          </cell>
        </row>
        <row r="5319">
          <cell r="A5319" t="str">
            <v>93800827F</v>
          </cell>
          <cell r="B5319" t="str">
            <v>YES</v>
          </cell>
          <cell r="C5319" t="str">
            <v>Yes</v>
          </cell>
        </row>
        <row r="5320">
          <cell r="A5320" t="str">
            <v>93800999E</v>
          </cell>
          <cell r="B5320" t="str">
            <v>YES</v>
          </cell>
          <cell r="C5320" t="str">
            <v>Yes</v>
          </cell>
        </row>
        <row r="5321">
          <cell r="A5321" t="str">
            <v>93801387D</v>
          </cell>
          <cell r="B5321" t="str">
            <v>YES</v>
          </cell>
          <cell r="C5321" t="str">
            <v>Yes</v>
          </cell>
        </row>
        <row r="5322">
          <cell r="A5322" t="str">
            <v>93801839E</v>
          </cell>
          <cell r="B5322" t="str">
            <v>YES</v>
          </cell>
          <cell r="C5322" t="str">
            <v>Yes</v>
          </cell>
        </row>
        <row r="5323">
          <cell r="A5323" t="str">
            <v>93802204F</v>
          </cell>
          <cell r="B5323" t="str">
            <v>YES</v>
          </cell>
          <cell r="C5323" t="str">
            <v>Yes</v>
          </cell>
        </row>
        <row r="5324">
          <cell r="A5324" t="str">
            <v>93802581F</v>
          </cell>
          <cell r="B5324" t="str">
            <v>YES</v>
          </cell>
          <cell r="C5324" t="str">
            <v>Yes</v>
          </cell>
        </row>
        <row r="5325">
          <cell r="A5325" t="str">
            <v>93802622F</v>
          </cell>
          <cell r="B5325" t="str">
            <v>YES</v>
          </cell>
          <cell r="C5325" t="str">
            <v>Yes</v>
          </cell>
        </row>
        <row r="5326">
          <cell r="A5326" t="str">
            <v>93802663E</v>
          </cell>
          <cell r="B5326" t="str">
            <v>YES</v>
          </cell>
          <cell r="C5326" t="str">
            <v>Yes</v>
          </cell>
        </row>
        <row r="5327">
          <cell r="A5327" t="str">
            <v>93803598D</v>
          </cell>
          <cell r="B5327" t="str">
            <v>YES</v>
          </cell>
          <cell r="C5327" t="str">
            <v>Yes</v>
          </cell>
        </row>
        <row r="5328">
          <cell r="A5328" t="str">
            <v>93803703E</v>
          </cell>
          <cell r="B5328" t="str">
            <v>YES</v>
          </cell>
          <cell r="C5328" t="str">
            <v>Yes</v>
          </cell>
        </row>
        <row r="5329">
          <cell r="A5329" t="str">
            <v>93804787F</v>
          </cell>
          <cell r="B5329" t="str">
            <v>YES</v>
          </cell>
          <cell r="C5329" t="str">
            <v>Yes</v>
          </cell>
        </row>
        <row r="5330">
          <cell r="A5330" t="str">
            <v>93804796E</v>
          </cell>
          <cell r="B5330" t="str">
            <v>YES</v>
          </cell>
          <cell r="C5330" t="str">
            <v>Yes</v>
          </cell>
        </row>
        <row r="5331">
          <cell r="A5331" t="str">
            <v>93804987E</v>
          </cell>
          <cell r="B5331" t="str">
            <v>YES</v>
          </cell>
          <cell r="C5331" t="str">
            <v>Yes</v>
          </cell>
        </row>
        <row r="5332">
          <cell r="A5332" t="str">
            <v>93805578D</v>
          </cell>
          <cell r="B5332" t="str">
            <v>YES</v>
          </cell>
          <cell r="C5332" t="str">
            <v>Yes</v>
          </cell>
        </row>
        <row r="5333">
          <cell r="A5333" t="str">
            <v>93805901F</v>
          </cell>
          <cell r="B5333" t="str">
            <v>YES</v>
          </cell>
          <cell r="C5333" t="str">
            <v>Yes</v>
          </cell>
        </row>
        <row r="5334">
          <cell r="A5334" t="str">
            <v>93807310F</v>
          </cell>
          <cell r="B5334" t="str">
            <v>YES</v>
          </cell>
          <cell r="C5334" t="str">
            <v>Yes</v>
          </cell>
        </row>
        <row r="5335">
          <cell r="A5335" t="str">
            <v>93807500F</v>
          </cell>
          <cell r="B5335" t="str">
            <v>YES</v>
          </cell>
          <cell r="C5335" t="str">
            <v>Yes</v>
          </cell>
        </row>
        <row r="5336">
          <cell r="A5336" t="str">
            <v>93807977E</v>
          </cell>
          <cell r="B5336" t="str">
            <v>YES</v>
          </cell>
          <cell r="C5336" t="str">
            <v>Yes</v>
          </cell>
        </row>
        <row r="5337">
          <cell r="A5337" t="str">
            <v>93810381D</v>
          </cell>
          <cell r="B5337" t="str">
            <v>YES</v>
          </cell>
          <cell r="C5337" t="str">
            <v>Yes</v>
          </cell>
        </row>
        <row r="5338">
          <cell r="A5338" t="str">
            <v>93810710E</v>
          </cell>
          <cell r="B5338" t="str">
            <v>YES</v>
          </cell>
          <cell r="C5338" t="str">
            <v>Yes</v>
          </cell>
        </row>
        <row r="5339">
          <cell r="A5339" t="str">
            <v>93810852F</v>
          </cell>
          <cell r="B5339" t="str">
            <v>YES</v>
          </cell>
          <cell r="C5339" t="str">
            <v>Yes</v>
          </cell>
        </row>
        <row r="5340">
          <cell r="A5340" t="str">
            <v>93811352D</v>
          </cell>
          <cell r="B5340" t="str">
            <v>YES</v>
          </cell>
          <cell r="C5340" t="str">
            <v>Yes</v>
          </cell>
        </row>
        <row r="5341">
          <cell r="A5341" t="str">
            <v>93812579E</v>
          </cell>
          <cell r="B5341" t="str">
            <v>YES</v>
          </cell>
          <cell r="C5341" t="str">
            <v>Yes</v>
          </cell>
        </row>
        <row r="5342">
          <cell r="A5342" t="str">
            <v>93812615D</v>
          </cell>
          <cell r="B5342" t="str">
            <v>YES</v>
          </cell>
          <cell r="C5342" t="str">
            <v>Yes</v>
          </cell>
        </row>
        <row r="5343">
          <cell r="A5343" t="str">
            <v>93813943F</v>
          </cell>
          <cell r="B5343" t="str">
            <v>YES</v>
          </cell>
          <cell r="C5343" t="str">
            <v>Yes</v>
          </cell>
        </row>
        <row r="5344">
          <cell r="A5344" t="str">
            <v>93814057E</v>
          </cell>
          <cell r="B5344" t="str">
            <v>YES</v>
          </cell>
          <cell r="C5344" t="str">
            <v>Yes</v>
          </cell>
        </row>
        <row r="5345">
          <cell r="A5345" t="str">
            <v>93814503F</v>
          </cell>
          <cell r="B5345" t="str">
            <v>YES</v>
          </cell>
          <cell r="C5345" t="str">
            <v>NIT</v>
          </cell>
        </row>
        <row r="5346">
          <cell r="A5346" t="str">
            <v>93814956E</v>
          </cell>
          <cell r="B5346" t="str">
            <v>YES</v>
          </cell>
          <cell r="C5346" t="str">
            <v>Yes</v>
          </cell>
        </row>
        <row r="5347">
          <cell r="A5347" t="str">
            <v>93816981F</v>
          </cell>
          <cell r="B5347" t="str">
            <v>YES</v>
          </cell>
          <cell r="C5347" t="str">
            <v>Yes</v>
          </cell>
        </row>
        <row r="5348">
          <cell r="A5348" t="str">
            <v>93817350F</v>
          </cell>
          <cell r="B5348" t="str">
            <v>YES</v>
          </cell>
          <cell r="C5348" t="str">
            <v>Yes</v>
          </cell>
        </row>
        <row r="5349">
          <cell r="A5349" t="str">
            <v>93818967E</v>
          </cell>
          <cell r="B5349" t="str">
            <v>YES</v>
          </cell>
          <cell r="C5349" t="str">
            <v>Yes</v>
          </cell>
        </row>
        <row r="5350">
          <cell r="A5350" t="str">
            <v>93819750E</v>
          </cell>
          <cell r="B5350" t="str">
            <v>YES</v>
          </cell>
          <cell r="C5350" t="str">
            <v>Yes</v>
          </cell>
        </row>
        <row r="5351">
          <cell r="A5351" t="str">
            <v>93820590F</v>
          </cell>
          <cell r="B5351" t="str">
            <v>YES</v>
          </cell>
          <cell r="C5351" t="str">
            <v>Yes</v>
          </cell>
        </row>
        <row r="5352">
          <cell r="A5352" t="str">
            <v>93822640F</v>
          </cell>
          <cell r="B5352" t="str">
            <v>YES</v>
          </cell>
          <cell r="C5352" t="str">
            <v>Yes</v>
          </cell>
        </row>
        <row r="5353">
          <cell r="A5353" t="str">
            <v>93822672E</v>
          </cell>
          <cell r="B5353" t="str">
            <v>YES</v>
          </cell>
          <cell r="C5353" t="str">
            <v>Yes</v>
          </cell>
        </row>
        <row r="5354">
          <cell r="A5354" t="str">
            <v>93822674F</v>
          </cell>
          <cell r="B5354" t="str">
            <v>YES</v>
          </cell>
          <cell r="C5354" t="str">
            <v>Yes</v>
          </cell>
        </row>
        <row r="5355">
          <cell r="A5355" t="str">
            <v>93823056F</v>
          </cell>
          <cell r="B5355" t="str">
            <v>YES</v>
          </cell>
          <cell r="C5355" t="str">
            <v>NIT</v>
          </cell>
        </row>
        <row r="5356">
          <cell r="A5356" t="str">
            <v>93823243F</v>
          </cell>
          <cell r="B5356" t="str">
            <v>YES</v>
          </cell>
          <cell r="C5356" t="str">
            <v>Yes</v>
          </cell>
        </row>
        <row r="5357">
          <cell r="A5357" t="str">
            <v>93823519E</v>
          </cell>
          <cell r="B5357" t="str">
            <v>YES</v>
          </cell>
          <cell r="C5357" t="str">
            <v>Yes</v>
          </cell>
        </row>
        <row r="5358">
          <cell r="A5358" t="str">
            <v>93824774E</v>
          </cell>
          <cell r="B5358" t="str">
            <v>YES</v>
          </cell>
          <cell r="C5358" t="str">
            <v>NIT</v>
          </cell>
        </row>
        <row r="5359">
          <cell r="A5359" t="str">
            <v>93827743E</v>
          </cell>
          <cell r="B5359" t="str">
            <v>YES</v>
          </cell>
          <cell r="C5359" t="str">
            <v>Yes</v>
          </cell>
        </row>
        <row r="5360">
          <cell r="A5360" t="str">
            <v>93828167E</v>
          </cell>
          <cell r="B5360" t="str">
            <v>YES</v>
          </cell>
          <cell r="C5360" t="str">
            <v>Yes</v>
          </cell>
        </row>
        <row r="5361">
          <cell r="A5361" t="str">
            <v>93828234F</v>
          </cell>
          <cell r="B5361" t="str">
            <v>YES</v>
          </cell>
          <cell r="C5361" t="str">
            <v>Yes</v>
          </cell>
        </row>
        <row r="5362">
          <cell r="A5362" t="str">
            <v>93828244F</v>
          </cell>
          <cell r="B5362" t="str">
            <v>YES</v>
          </cell>
          <cell r="C5362" t="str">
            <v>Yes</v>
          </cell>
        </row>
        <row r="5363">
          <cell r="A5363" t="str">
            <v>93828561E</v>
          </cell>
          <cell r="B5363" t="str">
            <v>YES</v>
          </cell>
          <cell r="C5363" t="str">
            <v>Yes</v>
          </cell>
        </row>
        <row r="5364">
          <cell r="A5364" t="str">
            <v>93828674E</v>
          </cell>
          <cell r="B5364" t="str">
            <v>YES</v>
          </cell>
          <cell r="C5364" t="str">
            <v>NIT</v>
          </cell>
        </row>
        <row r="5365">
          <cell r="A5365" t="str">
            <v>93829685D</v>
          </cell>
          <cell r="B5365" t="str">
            <v>YES</v>
          </cell>
          <cell r="C5365" t="str">
            <v>Yes</v>
          </cell>
        </row>
        <row r="5366">
          <cell r="A5366" t="str">
            <v>93831858E</v>
          </cell>
          <cell r="B5366" t="str">
            <v>YES</v>
          </cell>
          <cell r="C5366" t="str">
            <v>Yes</v>
          </cell>
        </row>
        <row r="5367">
          <cell r="A5367" t="str">
            <v>93832503F</v>
          </cell>
          <cell r="B5367" t="str">
            <v>YES</v>
          </cell>
          <cell r="C5367" t="str">
            <v>Yes</v>
          </cell>
        </row>
        <row r="5368">
          <cell r="A5368" t="str">
            <v>93832761F</v>
          </cell>
          <cell r="B5368" t="str">
            <v>YES</v>
          </cell>
          <cell r="C5368" t="str">
            <v>Yes</v>
          </cell>
        </row>
        <row r="5369">
          <cell r="A5369" t="str">
            <v>93833617F</v>
          </cell>
          <cell r="B5369" t="str">
            <v>YES</v>
          </cell>
          <cell r="C5369" t="str">
            <v>Yes</v>
          </cell>
        </row>
        <row r="5370">
          <cell r="A5370" t="str">
            <v>93833850F</v>
          </cell>
          <cell r="B5370" t="str">
            <v>YES</v>
          </cell>
          <cell r="C5370" t="str">
            <v>Yes</v>
          </cell>
        </row>
        <row r="5371">
          <cell r="A5371" t="str">
            <v>93836595E</v>
          </cell>
          <cell r="B5371" t="str">
            <v>YES</v>
          </cell>
          <cell r="C5371" t="str">
            <v>Yes</v>
          </cell>
        </row>
        <row r="5372">
          <cell r="A5372" t="str">
            <v>93836996F</v>
          </cell>
          <cell r="B5372" t="str">
            <v>YES</v>
          </cell>
          <cell r="C5372" t="str">
            <v>Yes</v>
          </cell>
        </row>
        <row r="5373">
          <cell r="A5373" t="str">
            <v>93837728D</v>
          </cell>
          <cell r="B5373" t="str">
            <v>YES</v>
          </cell>
          <cell r="C5373" t="str">
            <v>Yes</v>
          </cell>
        </row>
        <row r="5374">
          <cell r="A5374" t="str">
            <v>93839049E</v>
          </cell>
          <cell r="B5374" t="str">
            <v>YES</v>
          </cell>
          <cell r="C5374" t="str">
            <v>Yes</v>
          </cell>
        </row>
        <row r="5375">
          <cell r="A5375" t="str">
            <v>93840145E</v>
          </cell>
          <cell r="B5375" t="str">
            <v>YES</v>
          </cell>
          <cell r="C5375" t="str">
            <v>NIT</v>
          </cell>
        </row>
        <row r="5376">
          <cell r="A5376" t="str">
            <v>93840390E</v>
          </cell>
          <cell r="B5376" t="str">
            <v>YES</v>
          </cell>
          <cell r="C5376" t="str">
            <v>Yes</v>
          </cell>
        </row>
        <row r="5377">
          <cell r="A5377" t="str">
            <v>93841088E</v>
          </cell>
          <cell r="B5377" t="str">
            <v>YES</v>
          </cell>
          <cell r="C5377" t="str">
            <v>Yes</v>
          </cell>
        </row>
        <row r="5378">
          <cell r="A5378" t="str">
            <v>93841323E</v>
          </cell>
          <cell r="B5378" t="str">
            <v>YES</v>
          </cell>
          <cell r="C5378" t="str">
            <v>Yes</v>
          </cell>
        </row>
        <row r="5379">
          <cell r="A5379" t="str">
            <v>93841396E</v>
          </cell>
          <cell r="B5379" t="str">
            <v>YES</v>
          </cell>
          <cell r="C5379" t="str">
            <v>Yes</v>
          </cell>
        </row>
        <row r="5380">
          <cell r="A5380" t="str">
            <v>93844347E</v>
          </cell>
          <cell r="B5380" t="str">
            <v>YES</v>
          </cell>
          <cell r="C5380" t="str">
            <v>Yes</v>
          </cell>
        </row>
        <row r="5381">
          <cell r="A5381" t="str">
            <v>93844942F</v>
          </cell>
          <cell r="B5381" t="str">
            <v>YES</v>
          </cell>
          <cell r="C5381" t="str">
            <v>Yes</v>
          </cell>
        </row>
        <row r="5382">
          <cell r="A5382" t="str">
            <v>93845358E</v>
          </cell>
          <cell r="B5382" t="str">
            <v>YES</v>
          </cell>
          <cell r="C5382" t="str">
            <v>Yes</v>
          </cell>
        </row>
        <row r="5383">
          <cell r="A5383" t="str">
            <v>93847170F</v>
          </cell>
          <cell r="B5383" t="str">
            <v>YES</v>
          </cell>
          <cell r="C5383" t="str">
            <v>Yes</v>
          </cell>
        </row>
        <row r="5384">
          <cell r="A5384" t="str">
            <v>93847579E</v>
          </cell>
          <cell r="B5384" t="str">
            <v>YES</v>
          </cell>
          <cell r="C5384" t="str">
            <v>Yes</v>
          </cell>
        </row>
        <row r="5385">
          <cell r="A5385" t="str">
            <v>93847717E</v>
          </cell>
          <cell r="B5385" t="str">
            <v>YES</v>
          </cell>
          <cell r="C5385" t="str">
            <v>Yes</v>
          </cell>
        </row>
        <row r="5386">
          <cell r="A5386" t="str">
            <v>93848130F</v>
          </cell>
          <cell r="B5386" t="str">
            <v>YES</v>
          </cell>
          <cell r="C5386" t="str">
            <v>Yes</v>
          </cell>
        </row>
        <row r="5387">
          <cell r="A5387" t="str">
            <v>93848720E</v>
          </cell>
          <cell r="B5387" t="str">
            <v>YES</v>
          </cell>
          <cell r="C5387" t="str">
            <v>Yes</v>
          </cell>
        </row>
        <row r="5388">
          <cell r="A5388" t="str">
            <v>93849478E</v>
          </cell>
          <cell r="B5388" t="str">
            <v>YES</v>
          </cell>
          <cell r="C5388" t="str">
            <v>Yes</v>
          </cell>
        </row>
        <row r="5389">
          <cell r="A5389" t="str">
            <v>93849601F</v>
          </cell>
          <cell r="B5389" t="str">
            <v>YES</v>
          </cell>
          <cell r="C5389" t="str">
            <v>Yes</v>
          </cell>
        </row>
        <row r="5390">
          <cell r="A5390" t="str">
            <v>93850949D</v>
          </cell>
          <cell r="B5390" t="str">
            <v>YES</v>
          </cell>
          <cell r="C5390" t="str">
            <v>NIT</v>
          </cell>
        </row>
        <row r="5391">
          <cell r="A5391" t="str">
            <v>93851432F</v>
          </cell>
          <cell r="B5391" t="str">
            <v>YES</v>
          </cell>
          <cell r="C5391" t="str">
            <v>Yes</v>
          </cell>
        </row>
        <row r="5392">
          <cell r="A5392" t="str">
            <v>93851519E</v>
          </cell>
          <cell r="B5392" t="str">
            <v>YES</v>
          </cell>
          <cell r="C5392" t="str">
            <v>Yes</v>
          </cell>
        </row>
        <row r="5393">
          <cell r="A5393" t="str">
            <v>93852159E</v>
          </cell>
          <cell r="B5393" t="str">
            <v>YES</v>
          </cell>
          <cell r="C5393" t="str">
            <v>Yes</v>
          </cell>
        </row>
        <row r="5394">
          <cell r="A5394" t="str">
            <v>93852912E</v>
          </cell>
          <cell r="B5394" t="str">
            <v>YES</v>
          </cell>
          <cell r="C5394" t="str">
            <v>Yes</v>
          </cell>
        </row>
        <row r="5395">
          <cell r="A5395" t="str">
            <v>93853079F</v>
          </cell>
          <cell r="B5395" t="str">
            <v>YES</v>
          </cell>
          <cell r="C5395" t="str">
            <v>Yes</v>
          </cell>
        </row>
        <row r="5396">
          <cell r="A5396" t="str">
            <v>93854023F</v>
          </cell>
          <cell r="B5396" t="str">
            <v>YES</v>
          </cell>
          <cell r="C5396" t="str">
            <v>Yes</v>
          </cell>
        </row>
        <row r="5397">
          <cell r="A5397" t="str">
            <v>93855036E</v>
          </cell>
          <cell r="B5397" t="str">
            <v>YES</v>
          </cell>
          <cell r="C5397" t="str">
            <v>Yes</v>
          </cell>
        </row>
        <row r="5398">
          <cell r="A5398" t="str">
            <v>93856172F</v>
          </cell>
          <cell r="B5398" t="str">
            <v>YES</v>
          </cell>
          <cell r="C5398" t="str">
            <v>Yes</v>
          </cell>
        </row>
        <row r="5399">
          <cell r="A5399" t="str">
            <v>93856982F</v>
          </cell>
          <cell r="B5399" t="str">
            <v>YES</v>
          </cell>
          <cell r="C5399" t="str">
            <v>Yes</v>
          </cell>
        </row>
        <row r="5400">
          <cell r="A5400" t="str">
            <v>93857160F</v>
          </cell>
          <cell r="B5400" t="str">
            <v>YES</v>
          </cell>
          <cell r="C5400" t="str">
            <v>Yes</v>
          </cell>
        </row>
        <row r="5401">
          <cell r="A5401" t="str">
            <v>93857631F</v>
          </cell>
          <cell r="B5401" t="str">
            <v>YES</v>
          </cell>
          <cell r="C5401" t="str">
            <v>Yes</v>
          </cell>
        </row>
        <row r="5402">
          <cell r="A5402" t="str">
            <v>93858164F</v>
          </cell>
          <cell r="B5402" t="str">
            <v>YES</v>
          </cell>
          <cell r="C5402" t="str">
            <v>Yes</v>
          </cell>
        </row>
        <row r="5403">
          <cell r="A5403" t="str">
            <v>93858172E</v>
          </cell>
          <cell r="B5403" t="str">
            <v>YES</v>
          </cell>
          <cell r="C5403" t="str">
            <v>Yes</v>
          </cell>
        </row>
        <row r="5404">
          <cell r="A5404" t="str">
            <v>93860377E</v>
          </cell>
          <cell r="B5404" t="str">
            <v>YES</v>
          </cell>
          <cell r="C5404" t="str">
            <v>Yes</v>
          </cell>
        </row>
        <row r="5405">
          <cell r="A5405" t="str">
            <v>93861249E</v>
          </cell>
          <cell r="B5405" t="str">
            <v>YES</v>
          </cell>
          <cell r="C5405" t="str">
            <v>Yes</v>
          </cell>
        </row>
        <row r="5406">
          <cell r="A5406" t="str">
            <v>93861333F</v>
          </cell>
          <cell r="B5406" t="str">
            <v>YES</v>
          </cell>
          <cell r="C5406" t="str">
            <v>Yes</v>
          </cell>
        </row>
        <row r="5407">
          <cell r="A5407" t="str">
            <v>93861380F</v>
          </cell>
          <cell r="B5407" t="str">
            <v>YES</v>
          </cell>
          <cell r="C5407" t="str">
            <v>Yes</v>
          </cell>
        </row>
        <row r="5408">
          <cell r="A5408" t="str">
            <v>93861508E</v>
          </cell>
          <cell r="B5408" t="str">
            <v>YES</v>
          </cell>
          <cell r="C5408" t="str">
            <v>Yes</v>
          </cell>
        </row>
        <row r="5409">
          <cell r="A5409" t="str">
            <v>93861521F</v>
          </cell>
          <cell r="B5409" t="str">
            <v>YES</v>
          </cell>
          <cell r="C5409" t="str">
            <v>Yes</v>
          </cell>
        </row>
        <row r="5410">
          <cell r="A5410" t="str">
            <v>93863134F</v>
          </cell>
          <cell r="B5410" t="str">
            <v>YES</v>
          </cell>
          <cell r="C5410" t="str">
            <v>Yes</v>
          </cell>
        </row>
        <row r="5411">
          <cell r="A5411" t="str">
            <v>93863568E</v>
          </cell>
          <cell r="B5411" t="str">
            <v>YES</v>
          </cell>
          <cell r="C5411" t="str">
            <v>Yes</v>
          </cell>
        </row>
        <row r="5412">
          <cell r="A5412" t="str">
            <v>93864463D</v>
          </cell>
          <cell r="B5412" t="str">
            <v>YES</v>
          </cell>
          <cell r="C5412" t="str">
            <v>Yes</v>
          </cell>
        </row>
        <row r="5413">
          <cell r="A5413" t="str">
            <v>93864704F</v>
          </cell>
          <cell r="B5413" t="str">
            <v>YES</v>
          </cell>
          <cell r="C5413" t="str">
            <v>NIT</v>
          </cell>
        </row>
        <row r="5414">
          <cell r="A5414" t="str">
            <v>93866567F</v>
          </cell>
          <cell r="B5414" t="str">
            <v>YES</v>
          </cell>
          <cell r="C5414" t="str">
            <v>Yes</v>
          </cell>
        </row>
        <row r="5415">
          <cell r="A5415" t="str">
            <v>93867671F</v>
          </cell>
          <cell r="B5415" t="str">
            <v>YES</v>
          </cell>
          <cell r="C5415" t="str">
            <v>Yes</v>
          </cell>
        </row>
        <row r="5416">
          <cell r="A5416" t="str">
            <v>93868589E</v>
          </cell>
          <cell r="B5416" t="str">
            <v>YES</v>
          </cell>
          <cell r="C5416" t="str">
            <v>Yes</v>
          </cell>
        </row>
        <row r="5417">
          <cell r="A5417" t="str">
            <v>93868814E</v>
          </cell>
          <cell r="B5417" t="str">
            <v>YES</v>
          </cell>
          <cell r="C5417" t="str">
            <v>Yes</v>
          </cell>
        </row>
        <row r="5418">
          <cell r="A5418" t="str">
            <v>93868833F</v>
          </cell>
          <cell r="B5418" t="str">
            <v>YES</v>
          </cell>
          <cell r="C5418" t="str">
            <v>Yes</v>
          </cell>
        </row>
        <row r="5419">
          <cell r="A5419" t="str">
            <v>93868838E</v>
          </cell>
          <cell r="B5419" t="str">
            <v>YES</v>
          </cell>
          <cell r="C5419" t="str">
            <v>Yes</v>
          </cell>
        </row>
        <row r="5420">
          <cell r="A5420" t="str">
            <v>93869509E</v>
          </cell>
          <cell r="B5420" t="str">
            <v>YES</v>
          </cell>
          <cell r="C5420" t="str">
            <v>Yes</v>
          </cell>
        </row>
        <row r="5421">
          <cell r="A5421" t="str">
            <v>93870433D</v>
          </cell>
          <cell r="B5421" t="str">
            <v>YES</v>
          </cell>
          <cell r="C5421" t="str">
            <v>Yes</v>
          </cell>
        </row>
        <row r="5422">
          <cell r="A5422" t="str">
            <v>93871082F</v>
          </cell>
          <cell r="B5422" t="str">
            <v>YES</v>
          </cell>
          <cell r="C5422" t="str">
            <v>Yes</v>
          </cell>
        </row>
        <row r="5423">
          <cell r="A5423" t="str">
            <v>93872531F</v>
          </cell>
          <cell r="B5423" t="str">
            <v>YES</v>
          </cell>
          <cell r="C5423" t="str">
            <v>Yes</v>
          </cell>
        </row>
        <row r="5424">
          <cell r="A5424" t="str">
            <v>93872772E</v>
          </cell>
          <cell r="B5424" t="str">
            <v>YES</v>
          </cell>
          <cell r="C5424" t="str">
            <v>Yes</v>
          </cell>
        </row>
        <row r="5425">
          <cell r="A5425" t="str">
            <v>93872849E</v>
          </cell>
          <cell r="B5425" t="str">
            <v>YES</v>
          </cell>
          <cell r="C5425" t="str">
            <v>NIT</v>
          </cell>
        </row>
        <row r="5426">
          <cell r="A5426" t="str">
            <v>93874897E</v>
          </cell>
          <cell r="B5426" t="str">
            <v>YES</v>
          </cell>
          <cell r="C5426" t="str">
            <v>Yes</v>
          </cell>
        </row>
        <row r="5427">
          <cell r="A5427" t="str">
            <v>93876598E</v>
          </cell>
          <cell r="B5427" t="str">
            <v>YES</v>
          </cell>
          <cell r="C5427" t="str">
            <v>Yes</v>
          </cell>
        </row>
        <row r="5428">
          <cell r="A5428" t="str">
            <v>93880854E</v>
          </cell>
          <cell r="B5428" t="str">
            <v>YES</v>
          </cell>
          <cell r="C5428" t="str">
            <v>Yes</v>
          </cell>
        </row>
        <row r="5429">
          <cell r="A5429" t="str">
            <v>93881344F</v>
          </cell>
          <cell r="B5429" t="str">
            <v>YES</v>
          </cell>
          <cell r="C5429" t="str">
            <v>Yes</v>
          </cell>
        </row>
        <row r="5430">
          <cell r="A5430" t="str">
            <v>93881948E</v>
          </cell>
          <cell r="B5430" t="str">
            <v>YES</v>
          </cell>
          <cell r="C5430" t="str">
            <v>NIT</v>
          </cell>
        </row>
        <row r="5431">
          <cell r="A5431" t="str">
            <v>93882046E</v>
          </cell>
          <cell r="B5431" t="str">
            <v>YES</v>
          </cell>
          <cell r="C5431" t="str">
            <v>Yes</v>
          </cell>
        </row>
        <row r="5432">
          <cell r="A5432" t="str">
            <v>93882417D</v>
          </cell>
          <cell r="B5432" t="str">
            <v>YES</v>
          </cell>
          <cell r="C5432" t="str">
            <v>Yes</v>
          </cell>
        </row>
        <row r="5433">
          <cell r="A5433" t="str">
            <v>93882517E</v>
          </cell>
          <cell r="B5433" t="str">
            <v>YES</v>
          </cell>
          <cell r="C5433" t="str">
            <v>Yes</v>
          </cell>
        </row>
        <row r="5434">
          <cell r="A5434" t="str">
            <v>93883258D</v>
          </cell>
          <cell r="B5434" t="str">
            <v>YES</v>
          </cell>
          <cell r="C5434" t="str">
            <v>Yes</v>
          </cell>
        </row>
        <row r="5435">
          <cell r="A5435" t="str">
            <v>93883431F</v>
          </cell>
          <cell r="B5435" t="str">
            <v>YES</v>
          </cell>
          <cell r="C5435" t="str">
            <v>Yes</v>
          </cell>
        </row>
        <row r="5436">
          <cell r="A5436" t="str">
            <v>93883896E</v>
          </cell>
          <cell r="B5436" t="str">
            <v>YES</v>
          </cell>
          <cell r="C5436" t="str">
            <v>Yes</v>
          </cell>
        </row>
        <row r="5437">
          <cell r="A5437" t="str">
            <v>93884272F</v>
          </cell>
          <cell r="B5437" t="str">
            <v>YES</v>
          </cell>
          <cell r="C5437" t="str">
            <v>Yes</v>
          </cell>
        </row>
        <row r="5438">
          <cell r="A5438" t="str">
            <v>93885711F</v>
          </cell>
          <cell r="B5438" t="str">
            <v>YES</v>
          </cell>
          <cell r="C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  <cell r="C5439" t="str">
            <v>Yes</v>
          </cell>
        </row>
        <row r="5440">
          <cell r="A5440" t="str">
            <v>93887503F</v>
          </cell>
          <cell r="B5440" t="str">
            <v>YES</v>
          </cell>
          <cell r="C5440" t="str">
            <v>NIT</v>
          </cell>
        </row>
        <row r="5441">
          <cell r="A5441" t="str">
            <v>93888498E</v>
          </cell>
          <cell r="B5441" t="str">
            <v>YES</v>
          </cell>
          <cell r="C5441" t="str">
            <v>Yes</v>
          </cell>
        </row>
        <row r="5442">
          <cell r="A5442" t="str">
            <v>93889690F</v>
          </cell>
          <cell r="B5442" t="str">
            <v>YES</v>
          </cell>
          <cell r="C5442" t="str">
            <v>Yes</v>
          </cell>
        </row>
        <row r="5443">
          <cell r="A5443" t="str">
            <v>93890906E</v>
          </cell>
          <cell r="B5443" t="str">
            <v>YES</v>
          </cell>
          <cell r="C5443" t="str">
            <v>Yes</v>
          </cell>
        </row>
        <row r="5444">
          <cell r="A5444" t="str">
            <v>93891854E</v>
          </cell>
          <cell r="B5444" t="str">
            <v>YES</v>
          </cell>
          <cell r="C5444" t="str">
            <v>Yes</v>
          </cell>
        </row>
        <row r="5445">
          <cell r="A5445" t="str">
            <v>93891862F</v>
          </cell>
          <cell r="B5445" t="str">
            <v>YES</v>
          </cell>
          <cell r="C5445" t="str">
            <v>Yes</v>
          </cell>
        </row>
        <row r="5446">
          <cell r="A5446" t="str">
            <v>93891919F</v>
          </cell>
          <cell r="B5446" t="str">
            <v>YES</v>
          </cell>
          <cell r="C5446" t="str">
            <v>Yes</v>
          </cell>
        </row>
        <row r="5447">
          <cell r="A5447" t="str">
            <v>93892507E</v>
          </cell>
          <cell r="B5447" t="str">
            <v>YES</v>
          </cell>
          <cell r="C5447" t="str">
            <v>NIT</v>
          </cell>
        </row>
        <row r="5448">
          <cell r="A5448" t="str">
            <v>93893019E</v>
          </cell>
          <cell r="B5448" t="str">
            <v>YES</v>
          </cell>
          <cell r="C5448" t="str">
            <v>NIT</v>
          </cell>
        </row>
        <row r="5449">
          <cell r="A5449" t="str">
            <v>93893869E</v>
          </cell>
          <cell r="B5449" t="str">
            <v>YES</v>
          </cell>
          <cell r="C5449" t="str">
            <v>Yes</v>
          </cell>
        </row>
        <row r="5450">
          <cell r="A5450" t="str">
            <v>93894006F</v>
          </cell>
          <cell r="B5450" t="str">
            <v>YES</v>
          </cell>
          <cell r="C5450" t="str">
            <v>NIT</v>
          </cell>
        </row>
        <row r="5451">
          <cell r="A5451" t="str">
            <v>93894871F</v>
          </cell>
          <cell r="B5451" t="str">
            <v>YES</v>
          </cell>
          <cell r="C5451" t="str">
            <v>Yes</v>
          </cell>
        </row>
        <row r="5452">
          <cell r="A5452" t="str">
            <v>93895074F</v>
          </cell>
          <cell r="B5452" t="str">
            <v>YES</v>
          </cell>
          <cell r="C5452" t="str">
            <v>Yes</v>
          </cell>
        </row>
        <row r="5453">
          <cell r="A5453" t="str">
            <v>93896112E</v>
          </cell>
          <cell r="B5453" t="str">
            <v>YES</v>
          </cell>
          <cell r="C5453" t="str">
            <v>Yes</v>
          </cell>
        </row>
        <row r="5454">
          <cell r="A5454" t="str">
            <v>93896265F</v>
          </cell>
          <cell r="B5454" t="str">
            <v>YES</v>
          </cell>
          <cell r="C5454" t="str">
            <v>Yes</v>
          </cell>
        </row>
        <row r="5455">
          <cell r="A5455" t="str">
            <v>93896381E</v>
          </cell>
          <cell r="B5455" t="str">
            <v>YES</v>
          </cell>
          <cell r="C5455" t="str">
            <v>Yes</v>
          </cell>
        </row>
        <row r="5456">
          <cell r="A5456" t="str">
            <v>93896452E</v>
          </cell>
          <cell r="B5456" t="str">
            <v>YES</v>
          </cell>
          <cell r="C5456" t="str">
            <v>Yes</v>
          </cell>
        </row>
        <row r="5457">
          <cell r="A5457" t="str">
            <v>93896908E</v>
          </cell>
          <cell r="B5457" t="str">
            <v>YES</v>
          </cell>
          <cell r="C5457" t="str">
            <v>Yes</v>
          </cell>
        </row>
        <row r="5458">
          <cell r="A5458" t="str">
            <v>93897846E</v>
          </cell>
          <cell r="B5458" t="str">
            <v>YES</v>
          </cell>
          <cell r="C5458" t="str">
            <v>Yes</v>
          </cell>
        </row>
        <row r="5459">
          <cell r="A5459" t="str">
            <v>93898161F</v>
          </cell>
          <cell r="B5459" t="str">
            <v>YES</v>
          </cell>
          <cell r="C5459" t="str">
            <v>Yes</v>
          </cell>
        </row>
        <row r="5460">
          <cell r="A5460" t="str">
            <v>93899590E</v>
          </cell>
          <cell r="B5460" t="str">
            <v>YES</v>
          </cell>
          <cell r="C5460" t="str">
            <v>Yes</v>
          </cell>
        </row>
        <row r="5461">
          <cell r="A5461" t="str">
            <v>93899641F</v>
          </cell>
          <cell r="B5461" t="str">
            <v>YES</v>
          </cell>
          <cell r="C5461" t="str">
            <v>NIT</v>
          </cell>
        </row>
        <row r="5462">
          <cell r="A5462" t="str">
            <v>93899840F</v>
          </cell>
          <cell r="B5462" t="str">
            <v>YES</v>
          </cell>
          <cell r="C5462" t="str">
            <v>Yes</v>
          </cell>
        </row>
        <row r="5463">
          <cell r="A5463" t="str">
            <v>93900683E</v>
          </cell>
          <cell r="B5463" t="str">
            <v>YES</v>
          </cell>
          <cell r="C5463" t="str">
            <v>Yes</v>
          </cell>
        </row>
        <row r="5464">
          <cell r="A5464" t="str">
            <v>93901110F</v>
          </cell>
          <cell r="B5464" t="str">
            <v>YES</v>
          </cell>
          <cell r="C5464" t="str">
            <v>Yes</v>
          </cell>
        </row>
        <row r="5465">
          <cell r="A5465" t="str">
            <v>93901910F</v>
          </cell>
          <cell r="B5465" t="str">
            <v>YES</v>
          </cell>
          <cell r="C5465" t="str">
            <v>NIT</v>
          </cell>
        </row>
        <row r="5466">
          <cell r="A5466" t="str">
            <v>93902140F</v>
          </cell>
          <cell r="B5466" t="str">
            <v>YES</v>
          </cell>
          <cell r="C5466" t="str">
            <v>Yes</v>
          </cell>
        </row>
        <row r="5467">
          <cell r="A5467" t="str">
            <v>93902251F</v>
          </cell>
          <cell r="B5467" t="str">
            <v>YES</v>
          </cell>
          <cell r="C5467" t="str">
            <v>Yes</v>
          </cell>
        </row>
        <row r="5468">
          <cell r="A5468" t="str">
            <v>93902987E</v>
          </cell>
          <cell r="B5468" t="str">
            <v>YES</v>
          </cell>
          <cell r="C5468" t="str">
            <v>Yes</v>
          </cell>
        </row>
        <row r="5469">
          <cell r="A5469" t="str">
            <v>93903414F</v>
          </cell>
          <cell r="B5469" t="str">
            <v>YES</v>
          </cell>
          <cell r="C5469" t="str">
            <v>Yes</v>
          </cell>
        </row>
        <row r="5470">
          <cell r="A5470" t="str">
            <v>93904441F</v>
          </cell>
          <cell r="B5470" t="str">
            <v>YES</v>
          </cell>
          <cell r="C5470" t="str">
            <v>Yes</v>
          </cell>
        </row>
        <row r="5471">
          <cell r="A5471" t="str">
            <v>93904589E</v>
          </cell>
          <cell r="B5471" t="str">
            <v>YES</v>
          </cell>
          <cell r="C5471" t="str">
            <v>Yes</v>
          </cell>
        </row>
        <row r="5472">
          <cell r="A5472" t="str">
            <v>93904652F</v>
          </cell>
          <cell r="B5472" t="str">
            <v>YES</v>
          </cell>
          <cell r="C5472" t="str">
            <v>Yes</v>
          </cell>
        </row>
        <row r="5473">
          <cell r="A5473" t="str">
            <v>93907760E</v>
          </cell>
          <cell r="B5473" t="str">
            <v>YES</v>
          </cell>
          <cell r="C5473" t="str">
            <v>Yes</v>
          </cell>
        </row>
        <row r="5474">
          <cell r="A5474" t="str">
            <v>93907998D</v>
          </cell>
          <cell r="B5474" t="str">
            <v>YES</v>
          </cell>
          <cell r="C5474" t="str">
            <v>Yes</v>
          </cell>
        </row>
        <row r="5475">
          <cell r="A5475" t="str">
            <v>93908142E</v>
          </cell>
          <cell r="B5475" t="str">
            <v>YES</v>
          </cell>
          <cell r="C5475" t="str">
            <v>Yes</v>
          </cell>
        </row>
        <row r="5476">
          <cell r="A5476" t="str">
            <v>93908566F</v>
          </cell>
          <cell r="B5476" t="str">
            <v>YES</v>
          </cell>
          <cell r="C5476" t="str">
            <v>Yes</v>
          </cell>
        </row>
        <row r="5477">
          <cell r="A5477" t="str">
            <v>93909868F</v>
          </cell>
          <cell r="B5477" t="str">
            <v>YES</v>
          </cell>
          <cell r="C5477" t="str">
            <v>Yes</v>
          </cell>
        </row>
        <row r="5478">
          <cell r="A5478" t="str">
            <v>93910392F</v>
          </cell>
          <cell r="B5478" t="str">
            <v>YES</v>
          </cell>
          <cell r="C5478" t="str">
            <v>Yes</v>
          </cell>
        </row>
        <row r="5479">
          <cell r="A5479" t="str">
            <v>93910522D</v>
          </cell>
          <cell r="B5479" t="str">
            <v>YES</v>
          </cell>
          <cell r="C5479" t="str">
            <v>Yes</v>
          </cell>
        </row>
        <row r="5480">
          <cell r="A5480" t="str">
            <v>93910706E</v>
          </cell>
          <cell r="B5480" t="str">
            <v>YES</v>
          </cell>
          <cell r="C5480" t="str">
            <v>Yes</v>
          </cell>
        </row>
        <row r="5481">
          <cell r="A5481" t="str">
            <v>93914560F</v>
          </cell>
          <cell r="B5481" t="str">
            <v>YES</v>
          </cell>
          <cell r="C5481" t="str">
            <v>Yes</v>
          </cell>
        </row>
        <row r="5482">
          <cell r="A5482" t="str">
            <v>93914829E</v>
          </cell>
          <cell r="B5482" t="str">
            <v>YES</v>
          </cell>
          <cell r="C5482" t="str">
            <v>Yes</v>
          </cell>
        </row>
        <row r="5483">
          <cell r="A5483" t="str">
            <v>93915597E</v>
          </cell>
          <cell r="B5483" t="str">
            <v>YES</v>
          </cell>
          <cell r="C5483" t="str">
            <v>Yes</v>
          </cell>
        </row>
        <row r="5484">
          <cell r="A5484" t="str">
            <v>93916216E</v>
          </cell>
          <cell r="B5484" t="str">
            <v>YES</v>
          </cell>
          <cell r="C5484" t="str">
            <v>Yes</v>
          </cell>
        </row>
        <row r="5485">
          <cell r="A5485" t="str">
            <v>93919886E</v>
          </cell>
          <cell r="B5485" t="str">
            <v>YES</v>
          </cell>
          <cell r="C5485" t="str">
            <v>Yes</v>
          </cell>
        </row>
        <row r="5486">
          <cell r="A5486" t="str">
            <v>93920300E</v>
          </cell>
          <cell r="B5486" t="str">
            <v>YES</v>
          </cell>
          <cell r="C5486" t="str">
            <v>Yes</v>
          </cell>
        </row>
        <row r="5487">
          <cell r="A5487" t="str">
            <v>93920877E</v>
          </cell>
          <cell r="B5487" t="str">
            <v>YES</v>
          </cell>
          <cell r="C5487" t="str">
            <v>Yes</v>
          </cell>
        </row>
        <row r="5488">
          <cell r="A5488" t="str">
            <v>93921463E</v>
          </cell>
          <cell r="B5488" t="str">
            <v>YES</v>
          </cell>
          <cell r="C5488" t="str">
            <v>Yes</v>
          </cell>
        </row>
        <row r="5489">
          <cell r="A5489" t="str">
            <v>93921773E</v>
          </cell>
          <cell r="B5489" t="str">
            <v>YES</v>
          </cell>
          <cell r="C5489" t="str">
            <v>Yes</v>
          </cell>
        </row>
        <row r="5490">
          <cell r="A5490" t="str">
            <v>93921965E</v>
          </cell>
          <cell r="B5490" t="str">
            <v>YES</v>
          </cell>
          <cell r="C5490" t="str">
            <v>Yes</v>
          </cell>
        </row>
        <row r="5491">
          <cell r="A5491" t="str">
            <v>93922220D</v>
          </cell>
          <cell r="B5491" t="str">
            <v>YES</v>
          </cell>
          <cell r="C5491" t="str">
            <v>Yes</v>
          </cell>
        </row>
        <row r="5492">
          <cell r="A5492" t="str">
            <v>93922488E</v>
          </cell>
          <cell r="B5492" t="str">
            <v>YES</v>
          </cell>
          <cell r="C5492" t="str">
            <v>Yes</v>
          </cell>
        </row>
        <row r="5493">
          <cell r="A5493" t="str">
            <v>93923794F</v>
          </cell>
          <cell r="B5493" t="str">
            <v>YES</v>
          </cell>
          <cell r="C5493" t="str">
            <v>Yes</v>
          </cell>
        </row>
        <row r="5494">
          <cell r="A5494" t="str">
            <v>93924852F</v>
          </cell>
          <cell r="B5494" t="str">
            <v>YES</v>
          </cell>
          <cell r="C5494" t="str">
            <v>Yes</v>
          </cell>
        </row>
        <row r="5495">
          <cell r="A5495" t="str">
            <v>93925690E</v>
          </cell>
          <cell r="B5495" t="str">
            <v>YES</v>
          </cell>
          <cell r="C5495" t="str">
            <v>Yes</v>
          </cell>
        </row>
        <row r="5496">
          <cell r="A5496" t="str">
            <v>93925727E</v>
          </cell>
          <cell r="B5496" t="str">
            <v>YES</v>
          </cell>
          <cell r="C5496" t="str">
            <v>Yes</v>
          </cell>
        </row>
        <row r="5497">
          <cell r="A5497" t="str">
            <v>93926152D</v>
          </cell>
          <cell r="B5497" t="str">
            <v>YES</v>
          </cell>
          <cell r="C5497" t="str">
            <v>Yes</v>
          </cell>
        </row>
        <row r="5498">
          <cell r="A5498" t="str">
            <v>93927836E</v>
          </cell>
          <cell r="B5498" t="str">
            <v>YES</v>
          </cell>
          <cell r="C5498" t="str">
            <v>Yes</v>
          </cell>
        </row>
        <row r="5499">
          <cell r="A5499" t="str">
            <v>93928230E</v>
          </cell>
          <cell r="B5499" t="str">
            <v>YES</v>
          </cell>
          <cell r="C5499" t="str">
            <v>Yes</v>
          </cell>
        </row>
        <row r="5500">
          <cell r="A5500" t="str">
            <v>93928499E</v>
          </cell>
          <cell r="B5500" t="str">
            <v>YES</v>
          </cell>
          <cell r="C5500" t="str">
            <v>Yes</v>
          </cell>
        </row>
        <row r="5501">
          <cell r="A5501" t="str">
            <v>93929869D</v>
          </cell>
          <cell r="B5501" t="str">
            <v>YES</v>
          </cell>
          <cell r="C5501" t="str">
            <v>Yes</v>
          </cell>
        </row>
        <row r="5502">
          <cell r="A5502" t="str">
            <v>93931299E</v>
          </cell>
          <cell r="B5502" t="str">
            <v>YES</v>
          </cell>
          <cell r="C5502" t="str">
            <v>Yes</v>
          </cell>
        </row>
        <row r="5503">
          <cell r="A5503" t="str">
            <v>93935028D</v>
          </cell>
          <cell r="B5503" t="str">
            <v>YES</v>
          </cell>
          <cell r="C5503" t="str">
            <v>Yes</v>
          </cell>
        </row>
        <row r="5504">
          <cell r="A5504" t="str">
            <v>93935545D</v>
          </cell>
          <cell r="B5504" t="str">
            <v>YES</v>
          </cell>
          <cell r="C5504" t="str">
            <v>Yes</v>
          </cell>
        </row>
        <row r="5505">
          <cell r="A5505" t="str">
            <v>93935631F</v>
          </cell>
          <cell r="B5505" t="str">
            <v>YES</v>
          </cell>
          <cell r="C5505" t="str">
            <v>Yes</v>
          </cell>
        </row>
        <row r="5506">
          <cell r="A5506" t="str">
            <v>93935987D</v>
          </cell>
          <cell r="B5506" t="str">
            <v>YES</v>
          </cell>
          <cell r="C5506" t="str">
            <v>Yes</v>
          </cell>
        </row>
        <row r="5507">
          <cell r="A5507" t="str">
            <v>93936133F</v>
          </cell>
          <cell r="B5507" t="str">
            <v>YES</v>
          </cell>
          <cell r="C5507" t="str">
            <v>Yes</v>
          </cell>
        </row>
        <row r="5508">
          <cell r="A5508" t="str">
            <v>93936353E</v>
          </cell>
          <cell r="B5508" t="str">
            <v>YES</v>
          </cell>
          <cell r="C5508" t="str">
            <v>Yes</v>
          </cell>
        </row>
        <row r="5509">
          <cell r="A5509" t="str">
            <v>93936762E</v>
          </cell>
          <cell r="B5509" t="str">
            <v>YES</v>
          </cell>
          <cell r="C5509" t="str">
            <v>Yes</v>
          </cell>
        </row>
        <row r="5510">
          <cell r="A5510" t="str">
            <v>93936776E</v>
          </cell>
          <cell r="B5510" t="str">
            <v>YES</v>
          </cell>
          <cell r="C5510" t="str">
            <v>Yes</v>
          </cell>
        </row>
        <row r="5511">
          <cell r="A5511" t="str">
            <v>93936777E</v>
          </cell>
          <cell r="B5511" t="str">
            <v>YES</v>
          </cell>
          <cell r="C5511" t="str">
            <v>Yes</v>
          </cell>
        </row>
        <row r="5512">
          <cell r="A5512" t="str">
            <v>93937299E</v>
          </cell>
          <cell r="B5512" t="str">
            <v>YES</v>
          </cell>
          <cell r="C5512" t="str">
            <v>Yes</v>
          </cell>
        </row>
        <row r="5513">
          <cell r="A5513" t="str">
            <v>93937523F</v>
          </cell>
          <cell r="B5513" t="str">
            <v>YES</v>
          </cell>
          <cell r="C5513" t="str">
            <v>Yes</v>
          </cell>
        </row>
        <row r="5514">
          <cell r="A5514" t="str">
            <v>93938607E</v>
          </cell>
          <cell r="B5514" t="str">
            <v>YES</v>
          </cell>
          <cell r="C5514" t="str">
            <v>Yes</v>
          </cell>
        </row>
        <row r="5515">
          <cell r="A5515" t="str">
            <v>93939022D</v>
          </cell>
          <cell r="B5515" t="str">
            <v>YES</v>
          </cell>
          <cell r="C5515" t="str">
            <v>Yes</v>
          </cell>
        </row>
        <row r="5516">
          <cell r="A5516" t="str">
            <v>93939143F</v>
          </cell>
          <cell r="B5516" t="str">
            <v>YES</v>
          </cell>
          <cell r="C5516" t="str">
            <v>NIT</v>
          </cell>
        </row>
        <row r="5517">
          <cell r="A5517" t="str">
            <v>93939159E</v>
          </cell>
          <cell r="B5517" t="str">
            <v>YES</v>
          </cell>
          <cell r="C5517" t="str">
            <v>Yes</v>
          </cell>
        </row>
        <row r="5518">
          <cell r="A5518" t="str">
            <v>93940844F</v>
          </cell>
          <cell r="B5518" t="str">
            <v>YES</v>
          </cell>
          <cell r="C5518" t="str">
            <v>Yes</v>
          </cell>
        </row>
        <row r="5519">
          <cell r="A5519" t="str">
            <v>93940898E</v>
          </cell>
          <cell r="B5519" t="str">
            <v>YES</v>
          </cell>
          <cell r="C5519" t="str">
            <v>Yes</v>
          </cell>
        </row>
        <row r="5520">
          <cell r="A5520" t="str">
            <v>93941346D</v>
          </cell>
          <cell r="B5520" t="str">
            <v>YES</v>
          </cell>
          <cell r="C5520" t="str">
            <v>Yes</v>
          </cell>
        </row>
        <row r="5521">
          <cell r="A5521" t="str">
            <v>93942141F</v>
          </cell>
          <cell r="B5521" t="str">
            <v>YES</v>
          </cell>
          <cell r="C5521" t="str">
            <v>Yes</v>
          </cell>
        </row>
        <row r="5522">
          <cell r="A5522" t="str">
            <v>93942343E</v>
          </cell>
          <cell r="B5522" t="str">
            <v>YES</v>
          </cell>
          <cell r="C5522" t="str">
            <v>Yes</v>
          </cell>
        </row>
        <row r="5523">
          <cell r="A5523" t="str">
            <v>93942479E</v>
          </cell>
          <cell r="B5523" t="str">
            <v>YES</v>
          </cell>
          <cell r="C5523" t="str">
            <v>Yes</v>
          </cell>
        </row>
        <row r="5524">
          <cell r="A5524" t="str">
            <v>93942489E</v>
          </cell>
          <cell r="B5524" t="str">
            <v>YES</v>
          </cell>
          <cell r="C5524" t="str">
            <v>Yes</v>
          </cell>
        </row>
        <row r="5525">
          <cell r="A5525" t="str">
            <v>93942898F</v>
          </cell>
          <cell r="B5525" t="str">
            <v>YES</v>
          </cell>
          <cell r="C5525" t="str">
            <v>Yes</v>
          </cell>
        </row>
        <row r="5526">
          <cell r="A5526" t="str">
            <v>93943490F</v>
          </cell>
          <cell r="B5526" t="str">
            <v>YES</v>
          </cell>
          <cell r="C5526" t="str">
            <v>Yes</v>
          </cell>
        </row>
        <row r="5527">
          <cell r="A5527" t="str">
            <v>93945738E</v>
          </cell>
          <cell r="B5527" t="str">
            <v>YES</v>
          </cell>
          <cell r="C5527" t="str">
            <v>Yes</v>
          </cell>
        </row>
        <row r="5528">
          <cell r="A5528" t="str">
            <v>93951210E</v>
          </cell>
          <cell r="B5528" t="str">
            <v>YES</v>
          </cell>
          <cell r="C5528" t="str">
            <v>Yes</v>
          </cell>
        </row>
        <row r="5529">
          <cell r="A5529" t="str">
            <v>93951540D</v>
          </cell>
          <cell r="B5529" t="str">
            <v>YES</v>
          </cell>
          <cell r="C5529" t="str">
            <v>Yes</v>
          </cell>
        </row>
        <row r="5530">
          <cell r="A5530" t="str">
            <v>93951947E</v>
          </cell>
          <cell r="B5530" t="str">
            <v>YES</v>
          </cell>
          <cell r="C5530" t="str">
            <v>Yes</v>
          </cell>
        </row>
        <row r="5531">
          <cell r="A5531" t="str">
            <v>93952913F</v>
          </cell>
          <cell r="B5531" t="str">
            <v>YES</v>
          </cell>
          <cell r="C5531" t="str">
            <v>Yes</v>
          </cell>
        </row>
        <row r="5532">
          <cell r="A5532" t="str">
            <v>93953742E</v>
          </cell>
          <cell r="B5532" t="str">
            <v>YES</v>
          </cell>
          <cell r="C5532" t="str">
            <v>Yes</v>
          </cell>
        </row>
        <row r="5533">
          <cell r="A5533" t="str">
            <v>93954518D</v>
          </cell>
          <cell r="B5533" t="str">
            <v>YES</v>
          </cell>
          <cell r="C5533" t="str">
            <v>Yes</v>
          </cell>
        </row>
        <row r="5534">
          <cell r="A5534" t="str">
            <v>93954559E</v>
          </cell>
          <cell r="B5534" t="str">
            <v>YES</v>
          </cell>
          <cell r="C5534" t="str">
            <v>Yes</v>
          </cell>
        </row>
        <row r="5535">
          <cell r="A5535" t="str">
            <v>93955829E</v>
          </cell>
          <cell r="B5535" t="str">
            <v>YES</v>
          </cell>
          <cell r="C5535" t="str">
            <v>Yes</v>
          </cell>
        </row>
        <row r="5536">
          <cell r="A5536" t="str">
            <v>93956088D</v>
          </cell>
          <cell r="B5536" t="str">
            <v>YES</v>
          </cell>
          <cell r="C5536" t="str">
            <v>Yes</v>
          </cell>
        </row>
        <row r="5537">
          <cell r="A5537" t="str">
            <v>93956701F</v>
          </cell>
          <cell r="B5537" t="str">
            <v>YES</v>
          </cell>
          <cell r="C5537" t="str">
            <v>Yes</v>
          </cell>
        </row>
        <row r="5538">
          <cell r="A5538" t="str">
            <v>93957768E</v>
          </cell>
          <cell r="B5538" t="str">
            <v>YES</v>
          </cell>
          <cell r="C5538" t="str">
            <v>Yes</v>
          </cell>
        </row>
        <row r="5539">
          <cell r="A5539" t="str">
            <v>93958201F</v>
          </cell>
          <cell r="B5539" t="str">
            <v>YES</v>
          </cell>
          <cell r="C5539" t="str">
            <v>Yes</v>
          </cell>
        </row>
        <row r="5540">
          <cell r="A5540" t="str">
            <v>93959840F</v>
          </cell>
          <cell r="B5540" t="str">
            <v>YES</v>
          </cell>
          <cell r="C5540" t="str">
            <v>Yes</v>
          </cell>
        </row>
        <row r="5541">
          <cell r="A5541" t="str">
            <v>93961172F</v>
          </cell>
          <cell r="B5541" t="str">
            <v>YES</v>
          </cell>
          <cell r="C5541" t="str">
            <v>NIT</v>
          </cell>
        </row>
        <row r="5542">
          <cell r="A5542" t="str">
            <v>93962419D</v>
          </cell>
          <cell r="B5542" t="str">
            <v>YES</v>
          </cell>
          <cell r="C5542" t="str">
            <v>Yes</v>
          </cell>
        </row>
        <row r="5543">
          <cell r="A5543" t="str">
            <v>93962533E</v>
          </cell>
          <cell r="B5543" t="str">
            <v>YES</v>
          </cell>
          <cell r="C5543" t="str">
            <v>Yes</v>
          </cell>
        </row>
        <row r="5544">
          <cell r="A5544" t="str">
            <v>93963552F</v>
          </cell>
          <cell r="B5544" t="str">
            <v>YES</v>
          </cell>
          <cell r="C5544" t="str">
            <v>Yes</v>
          </cell>
        </row>
        <row r="5545">
          <cell r="A5545" t="str">
            <v>93964048D</v>
          </cell>
          <cell r="B5545" t="str">
            <v>YES</v>
          </cell>
          <cell r="C5545" t="str">
            <v>Yes</v>
          </cell>
        </row>
        <row r="5546">
          <cell r="A5546" t="str">
            <v>93964123E</v>
          </cell>
          <cell r="B5546" t="str">
            <v>YES</v>
          </cell>
          <cell r="C5546" t="str">
            <v>Yes</v>
          </cell>
        </row>
        <row r="5547">
          <cell r="A5547" t="str">
            <v>93964368E</v>
          </cell>
          <cell r="B5547" t="str">
            <v>YES</v>
          </cell>
          <cell r="C5547" t="str">
            <v>Yes</v>
          </cell>
        </row>
        <row r="5548">
          <cell r="A5548" t="str">
            <v>93964752F</v>
          </cell>
          <cell r="B5548" t="str">
            <v>YES</v>
          </cell>
          <cell r="C5548" t="str">
            <v>Yes</v>
          </cell>
        </row>
        <row r="5549">
          <cell r="A5549" t="str">
            <v>93965049E</v>
          </cell>
          <cell r="B5549" t="str">
            <v>YES</v>
          </cell>
          <cell r="C5549" t="str">
            <v>Yes</v>
          </cell>
        </row>
        <row r="5550">
          <cell r="A5550" t="str">
            <v>93968112F</v>
          </cell>
          <cell r="B5550" t="str">
            <v>YES</v>
          </cell>
          <cell r="C5550" t="str">
            <v>Yes</v>
          </cell>
        </row>
        <row r="5551">
          <cell r="A5551" t="str">
            <v>93968667E</v>
          </cell>
          <cell r="B5551" t="str">
            <v>YES</v>
          </cell>
          <cell r="C5551" t="str">
            <v>Yes</v>
          </cell>
        </row>
        <row r="5552">
          <cell r="A5552" t="str">
            <v>93971477E</v>
          </cell>
          <cell r="B5552" t="str">
            <v>YES</v>
          </cell>
          <cell r="C5552" t="str">
            <v>Yes</v>
          </cell>
        </row>
        <row r="5553">
          <cell r="A5553" t="str">
            <v>93971689E</v>
          </cell>
          <cell r="B5553" t="str">
            <v>YES</v>
          </cell>
          <cell r="C5553" t="str">
            <v>NIT</v>
          </cell>
        </row>
        <row r="5554">
          <cell r="A5554" t="str">
            <v>93973990F</v>
          </cell>
          <cell r="B5554" t="str">
            <v>YES</v>
          </cell>
          <cell r="C5554" t="str">
            <v>Yes</v>
          </cell>
        </row>
        <row r="5555">
          <cell r="A5555" t="str">
            <v>93974005C</v>
          </cell>
          <cell r="B5555" t="str">
            <v>YES</v>
          </cell>
          <cell r="C5555" t="str">
            <v>Yes</v>
          </cell>
        </row>
        <row r="5556">
          <cell r="A5556" t="str">
            <v>93974558E</v>
          </cell>
          <cell r="B5556" t="str">
            <v>YES</v>
          </cell>
          <cell r="C5556" t="str">
            <v>Yes</v>
          </cell>
        </row>
        <row r="5557">
          <cell r="A5557" t="str">
            <v>93974713E</v>
          </cell>
          <cell r="B5557" t="str">
            <v>YES</v>
          </cell>
          <cell r="C5557" t="str">
            <v>NIT</v>
          </cell>
        </row>
        <row r="5558">
          <cell r="A5558" t="str">
            <v>93975027E</v>
          </cell>
          <cell r="B5558" t="str">
            <v>YES</v>
          </cell>
          <cell r="C5558" t="str">
            <v>Yes</v>
          </cell>
        </row>
        <row r="5559">
          <cell r="A5559" t="str">
            <v>93975433F</v>
          </cell>
          <cell r="B5559" t="str">
            <v>YES</v>
          </cell>
          <cell r="C5559" t="str">
            <v>Yes</v>
          </cell>
        </row>
        <row r="5560">
          <cell r="A5560" t="str">
            <v>93975799E</v>
          </cell>
          <cell r="B5560" t="str">
            <v>YES</v>
          </cell>
          <cell r="C5560" t="str">
            <v>Yes</v>
          </cell>
        </row>
        <row r="5561">
          <cell r="A5561" t="str">
            <v>93977681F</v>
          </cell>
          <cell r="B5561" t="str">
            <v>YES</v>
          </cell>
          <cell r="C5561" t="str">
            <v>Yes</v>
          </cell>
        </row>
        <row r="5562">
          <cell r="A5562" t="str">
            <v>93978944F</v>
          </cell>
          <cell r="B5562" t="str">
            <v>YES</v>
          </cell>
          <cell r="C5562" t="str">
            <v>Yes</v>
          </cell>
        </row>
        <row r="5563">
          <cell r="A5563" t="str">
            <v>93979018F</v>
          </cell>
          <cell r="B5563" t="str">
            <v>YES</v>
          </cell>
          <cell r="C5563" t="str">
            <v>Yes</v>
          </cell>
        </row>
        <row r="5564">
          <cell r="A5564" t="str">
            <v>93979226E</v>
          </cell>
          <cell r="B5564" t="str">
            <v>YES</v>
          </cell>
          <cell r="C5564" t="str">
            <v>Yes</v>
          </cell>
        </row>
        <row r="5565">
          <cell r="A5565" t="str">
            <v>93979786D</v>
          </cell>
          <cell r="B5565" t="str">
            <v>YES</v>
          </cell>
          <cell r="C5565" t="str">
            <v>Yes</v>
          </cell>
        </row>
        <row r="5566">
          <cell r="A5566" t="str">
            <v>93980219E</v>
          </cell>
          <cell r="B5566" t="str">
            <v>YES</v>
          </cell>
          <cell r="C5566" t="str">
            <v>Yes</v>
          </cell>
        </row>
        <row r="5567">
          <cell r="A5567" t="str">
            <v>93980551F</v>
          </cell>
          <cell r="B5567" t="str">
            <v>YES</v>
          </cell>
          <cell r="C5567" t="str">
            <v>Yes</v>
          </cell>
        </row>
        <row r="5568">
          <cell r="A5568" t="str">
            <v>93980578F</v>
          </cell>
          <cell r="B5568" t="str">
            <v>YES</v>
          </cell>
          <cell r="C5568" t="str">
            <v>Yes</v>
          </cell>
        </row>
        <row r="5569">
          <cell r="A5569" t="str">
            <v>93981142E</v>
          </cell>
          <cell r="B5569" t="str">
            <v>YES</v>
          </cell>
          <cell r="C5569" t="str">
            <v>Yes</v>
          </cell>
        </row>
        <row r="5570">
          <cell r="A5570" t="str">
            <v>93981877F</v>
          </cell>
          <cell r="B5570" t="str">
            <v>YES</v>
          </cell>
          <cell r="C5570" t="str">
            <v>Yes</v>
          </cell>
        </row>
        <row r="5571">
          <cell r="A5571" t="str">
            <v>93982533F</v>
          </cell>
          <cell r="B5571" t="str">
            <v>YES</v>
          </cell>
          <cell r="C5571" t="str">
            <v>Yes</v>
          </cell>
        </row>
        <row r="5572">
          <cell r="A5572" t="str">
            <v>93982880F</v>
          </cell>
          <cell r="B5572" t="str">
            <v>YES</v>
          </cell>
          <cell r="C5572" t="str">
            <v>Yes</v>
          </cell>
        </row>
        <row r="5573">
          <cell r="A5573" t="str">
            <v>93982917D</v>
          </cell>
          <cell r="B5573" t="str">
            <v>YES</v>
          </cell>
          <cell r="C5573" t="str">
            <v>Yes</v>
          </cell>
        </row>
        <row r="5574">
          <cell r="A5574" t="str">
            <v>93985320F</v>
          </cell>
          <cell r="B5574" t="str">
            <v>YES</v>
          </cell>
          <cell r="C5574" t="str">
            <v>Yes</v>
          </cell>
        </row>
        <row r="5575">
          <cell r="A5575" t="str">
            <v>93985491F</v>
          </cell>
          <cell r="B5575" t="str">
            <v>YES</v>
          </cell>
          <cell r="C5575" t="str">
            <v>NIT</v>
          </cell>
        </row>
        <row r="5576">
          <cell r="A5576" t="str">
            <v>93985497F</v>
          </cell>
          <cell r="B5576" t="str">
            <v>YES</v>
          </cell>
          <cell r="C5576" t="str">
            <v>Yes</v>
          </cell>
        </row>
        <row r="5577">
          <cell r="A5577" t="str">
            <v>93985672F</v>
          </cell>
          <cell r="B5577" t="str">
            <v>YES</v>
          </cell>
          <cell r="C5577" t="str">
            <v>Yes</v>
          </cell>
        </row>
        <row r="5578">
          <cell r="A5578" t="str">
            <v>93986092F</v>
          </cell>
          <cell r="B5578" t="str">
            <v>YES</v>
          </cell>
          <cell r="C5578" t="str">
            <v>Yes</v>
          </cell>
        </row>
        <row r="5579">
          <cell r="A5579" t="str">
            <v>93986736E</v>
          </cell>
          <cell r="B5579" t="str">
            <v>YES</v>
          </cell>
          <cell r="C5579" t="str">
            <v>Yes</v>
          </cell>
        </row>
        <row r="5580">
          <cell r="A5580" t="str">
            <v>93989033F</v>
          </cell>
          <cell r="B5580" t="str">
            <v>YES</v>
          </cell>
          <cell r="C5580" t="str">
            <v>Yes</v>
          </cell>
        </row>
        <row r="5581">
          <cell r="A5581" t="str">
            <v>93989162F</v>
          </cell>
          <cell r="B5581" t="str">
            <v>YES</v>
          </cell>
          <cell r="C5581" t="str">
            <v>Yes</v>
          </cell>
        </row>
        <row r="5582">
          <cell r="A5582" t="str">
            <v>93989294F</v>
          </cell>
          <cell r="B5582" t="str">
            <v>YES</v>
          </cell>
          <cell r="C5582" t="str">
            <v>Yes</v>
          </cell>
        </row>
        <row r="5583">
          <cell r="A5583" t="str">
            <v>93989722F</v>
          </cell>
          <cell r="B5583" t="str">
            <v>YES</v>
          </cell>
          <cell r="C5583" t="str">
            <v>NIT</v>
          </cell>
        </row>
        <row r="5584">
          <cell r="A5584" t="str">
            <v>93990204E</v>
          </cell>
          <cell r="B5584" t="str">
            <v>YES</v>
          </cell>
          <cell r="C5584" t="str">
            <v>Yes</v>
          </cell>
        </row>
        <row r="5585">
          <cell r="A5585" t="str">
            <v>93990479E</v>
          </cell>
          <cell r="B5585" t="str">
            <v>YES</v>
          </cell>
          <cell r="C5585" t="str">
            <v>Yes</v>
          </cell>
        </row>
        <row r="5586">
          <cell r="A5586" t="str">
            <v>93991580F</v>
          </cell>
          <cell r="B5586" t="str">
            <v>YES</v>
          </cell>
          <cell r="C5586" t="str">
            <v>Yes</v>
          </cell>
        </row>
        <row r="5587">
          <cell r="A5587" t="str">
            <v>93991843F</v>
          </cell>
          <cell r="B5587" t="str">
            <v>YES</v>
          </cell>
          <cell r="C5587" t="str">
            <v>Yes</v>
          </cell>
        </row>
        <row r="5588">
          <cell r="A5588" t="str">
            <v>93991957E</v>
          </cell>
          <cell r="B5588" t="str">
            <v>YES</v>
          </cell>
          <cell r="C5588" t="str">
            <v>Yes</v>
          </cell>
        </row>
        <row r="5589">
          <cell r="A5589" t="str">
            <v>93992228E</v>
          </cell>
          <cell r="B5589" t="str">
            <v>YES</v>
          </cell>
          <cell r="C5589" t="str">
            <v>Yes</v>
          </cell>
        </row>
        <row r="5590">
          <cell r="A5590" t="str">
            <v>93993299D</v>
          </cell>
          <cell r="B5590" t="str">
            <v>YES</v>
          </cell>
          <cell r="C5590" t="str">
            <v>Yes</v>
          </cell>
        </row>
        <row r="5591">
          <cell r="A5591" t="str">
            <v>93993534E</v>
          </cell>
          <cell r="B5591" t="str">
            <v>YES</v>
          </cell>
          <cell r="C5591" t="str">
            <v>Yes</v>
          </cell>
        </row>
        <row r="5592">
          <cell r="A5592" t="str">
            <v>93993861F</v>
          </cell>
          <cell r="B5592" t="str">
            <v>YES</v>
          </cell>
          <cell r="C5592" t="str">
            <v>Yes</v>
          </cell>
        </row>
        <row r="5593">
          <cell r="A5593" t="str">
            <v>93995344F</v>
          </cell>
          <cell r="B5593" t="str">
            <v>YES</v>
          </cell>
          <cell r="C5593" t="str">
            <v>NIT</v>
          </cell>
        </row>
        <row r="5594">
          <cell r="A5594" t="str">
            <v>93996308D</v>
          </cell>
          <cell r="B5594" t="str">
            <v>YES</v>
          </cell>
          <cell r="C5594" t="str">
            <v>Yes</v>
          </cell>
        </row>
        <row r="5595">
          <cell r="A5595" t="str">
            <v>93996554E</v>
          </cell>
          <cell r="B5595" t="str">
            <v>YES</v>
          </cell>
          <cell r="C5595" t="str">
            <v>Yes</v>
          </cell>
        </row>
        <row r="5596">
          <cell r="A5596" t="str">
            <v>93996757E</v>
          </cell>
          <cell r="B5596" t="str">
            <v>YES</v>
          </cell>
          <cell r="C5596" t="str">
            <v>Yes</v>
          </cell>
        </row>
        <row r="5597">
          <cell r="A5597" t="str">
            <v>93999707E</v>
          </cell>
          <cell r="B5597" t="str">
            <v>YES</v>
          </cell>
          <cell r="C5597" t="str">
            <v>Yes</v>
          </cell>
        </row>
        <row r="5598">
          <cell r="A5598" t="str">
            <v>93999742F</v>
          </cell>
          <cell r="B5598" t="str">
            <v>YES</v>
          </cell>
          <cell r="C5598" t="str">
            <v>Yes</v>
          </cell>
        </row>
        <row r="5599">
          <cell r="A5599" t="str">
            <v>94000234F</v>
          </cell>
          <cell r="B5599" t="str">
            <v>YES</v>
          </cell>
          <cell r="C5599" t="str">
            <v>Yes</v>
          </cell>
        </row>
        <row r="5600">
          <cell r="A5600" t="str">
            <v>94000576E</v>
          </cell>
          <cell r="B5600" t="str">
            <v>YES</v>
          </cell>
          <cell r="C5600" t="str">
            <v>Yes</v>
          </cell>
        </row>
        <row r="5601">
          <cell r="A5601" t="str">
            <v>94001387E</v>
          </cell>
          <cell r="B5601" t="str">
            <v>YES</v>
          </cell>
          <cell r="C5601" t="str">
            <v>Yes</v>
          </cell>
        </row>
        <row r="5602">
          <cell r="A5602" t="str">
            <v>94001533E</v>
          </cell>
          <cell r="B5602" t="str">
            <v>YES</v>
          </cell>
          <cell r="C5602" t="str">
            <v>Yes</v>
          </cell>
        </row>
        <row r="5603">
          <cell r="A5603" t="str">
            <v>94001795E</v>
          </cell>
          <cell r="B5603" t="str">
            <v>YES</v>
          </cell>
          <cell r="C5603" t="str">
            <v>Yes</v>
          </cell>
        </row>
        <row r="5604">
          <cell r="A5604" t="str">
            <v>94002844E</v>
          </cell>
          <cell r="B5604" t="str">
            <v>YES</v>
          </cell>
          <cell r="C5604" t="str">
            <v>Yes</v>
          </cell>
        </row>
        <row r="5605">
          <cell r="A5605" t="str">
            <v>94002847E</v>
          </cell>
          <cell r="B5605" t="str">
            <v>YES</v>
          </cell>
          <cell r="C5605" t="str">
            <v>Yes</v>
          </cell>
        </row>
        <row r="5606">
          <cell r="A5606" t="str">
            <v>94003788E</v>
          </cell>
          <cell r="B5606" t="str">
            <v>YES</v>
          </cell>
          <cell r="C5606" t="str">
            <v>Yes</v>
          </cell>
        </row>
        <row r="5607">
          <cell r="A5607" t="str">
            <v>94004164F</v>
          </cell>
          <cell r="B5607" t="str">
            <v>YES</v>
          </cell>
          <cell r="C5607" t="str">
            <v>Yes</v>
          </cell>
        </row>
        <row r="5608">
          <cell r="A5608" t="str">
            <v>94004178F</v>
          </cell>
          <cell r="B5608" t="str">
            <v>YES</v>
          </cell>
          <cell r="C5608" t="str">
            <v>Yes</v>
          </cell>
        </row>
        <row r="5609">
          <cell r="A5609" t="str">
            <v>94004291F</v>
          </cell>
          <cell r="B5609" t="str">
            <v>YES</v>
          </cell>
          <cell r="C5609" t="str">
            <v>Yes</v>
          </cell>
        </row>
        <row r="5610">
          <cell r="A5610" t="str">
            <v>94004932F</v>
          </cell>
          <cell r="B5610" t="str">
            <v>YES</v>
          </cell>
          <cell r="C5610" t="str">
            <v>Yes</v>
          </cell>
        </row>
        <row r="5611">
          <cell r="A5611" t="str">
            <v>94005613D</v>
          </cell>
          <cell r="B5611" t="str">
            <v>YES</v>
          </cell>
          <cell r="C5611" t="str">
            <v>Yes</v>
          </cell>
        </row>
        <row r="5612">
          <cell r="A5612" t="str">
            <v>94005737E</v>
          </cell>
          <cell r="B5612" t="str">
            <v>YES</v>
          </cell>
          <cell r="C5612" t="str">
            <v>Yes</v>
          </cell>
        </row>
        <row r="5613">
          <cell r="A5613" t="str">
            <v>94006118E</v>
          </cell>
          <cell r="B5613" t="str">
            <v>YES</v>
          </cell>
          <cell r="C5613" t="str">
            <v>Yes</v>
          </cell>
        </row>
        <row r="5614">
          <cell r="A5614" t="str">
            <v>94007710F</v>
          </cell>
          <cell r="B5614" t="str">
            <v>YES</v>
          </cell>
          <cell r="C5614" t="str">
            <v>Yes</v>
          </cell>
        </row>
        <row r="5615">
          <cell r="A5615" t="str">
            <v>94007841F</v>
          </cell>
          <cell r="B5615" t="str">
            <v>YES</v>
          </cell>
          <cell r="C5615" t="str">
            <v>Yes</v>
          </cell>
        </row>
        <row r="5616">
          <cell r="A5616" t="str">
            <v>94007855E</v>
          </cell>
          <cell r="B5616" t="str">
            <v>YES</v>
          </cell>
          <cell r="C5616" t="str">
            <v>Yes</v>
          </cell>
        </row>
        <row r="5617">
          <cell r="A5617" t="str">
            <v>94008760F</v>
          </cell>
          <cell r="B5617" t="str">
            <v>YES</v>
          </cell>
          <cell r="C5617" t="str">
            <v>Yes</v>
          </cell>
        </row>
        <row r="5618">
          <cell r="A5618" t="str">
            <v>94008788D</v>
          </cell>
          <cell r="B5618" t="str">
            <v>YES</v>
          </cell>
          <cell r="C5618" t="str">
            <v>Yes</v>
          </cell>
        </row>
        <row r="5619">
          <cell r="A5619" t="str">
            <v>94008897E</v>
          </cell>
          <cell r="B5619" t="str">
            <v>YES</v>
          </cell>
          <cell r="C5619" t="str">
            <v>Yes</v>
          </cell>
        </row>
        <row r="5620">
          <cell r="A5620" t="str">
            <v>94009209E</v>
          </cell>
          <cell r="B5620" t="str">
            <v>YES</v>
          </cell>
          <cell r="C5620" t="str">
            <v>Yes</v>
          </cell>
        </row>
        <row r="5621">
          <cell r="A5621" t="str">
            <v>94009250E</v>
          </cell>
          <cell r="B5621" t="str">
            <v>YES</v>
          </cell>
          <cell r="C5621" t="str">
            <v>Yes</v>
          </cell>
        </row>
        <row r="5622">
          <cell r="A5622" t="str">
            <v>94009577E</v>
          </cell>
          <cell r="B5622" t="str">
            <v>YES</v>
          </cell>
          <cell r="C5622" t="str">
            <v>Yes</v>
          </cell>
        </row>
        <row r="5623">
          <cell r="A5623" t="str">
            <v>94009803E</v>
          </cell>
          <cell r="B5623" t="str">
            <v>YES</v>
          </cell>
          <cell r="C5623" t="str">
            <v>Yes</v>
          </cell>
        </row>
        <row r="5624">
          <cell r="A5624" t="str">
            <v>94010338E</v>
          </cell>
          <cell r="B5624" t="str">
            <v>YES</v>
          </cell>
          <cell r="C5624" t="str">
            <v>Yes</v>
          </cell>
        </row>
        <row r="5625">
          <cell r="A5625" t="str">
            <v>94010941F</v>
          </cell>
          <cell r="B5625" t="str">
            <v>YES</v>
          </cell>
          <cell r="C5625" t="str">
            <v>Yes</v>
          </cell>
        </row>
        <row r="5626">
          <cell r="A5626" t="str">
            <v>94011012F</v>
          </cell>
          <cell r="B5626" t="str">
            <v>YES</v>
          </cell>
          <cell r="C5626" t="str">
            <v>Yes</v>
          </cell>
        </row>
        <row r="5627">
          <cell r="A5627" t="str">
            <v>94014078D</v>
          </cell>
          <cell r="B5627" t="str">
            <v>YES</v>
          </cell>
          <cell r="C5627" t="str">
            <v>Yes</v>
          </cell>
        </row>
        <row r="5628">
          <cell r="A5628" t="str">
            <v>94014232F</v>
          </cell>
          <cell r="B5628" t="str">
            <v>YES</v>
          </cell>
          <cell r="C5628" t="str">
            <v>Yes</v>
          </cell>
        </row>
        <row r="5629">
          <cell r="A5629" t="str">
            <v>94015013F</v>
          </cell>
          <cell r="B5629" t="str">
            <v>YES</v>
          </cell>
          <cell r="C5629" t="str">
            <v>Yes</v>
          </cell>
        </row>
        <row r="5630">
          <cell r="A5630" t="str">
            <v>94016702F</v>
          </cell>
          <cell r="B5630" t="str">
            <v>YES</v>
          </cell>
          <cell r="C5630" t="str">
            <v>Yes</v>
          </cell>
        </row>
        <row r="5631">
          <cell r="A5631" t="str">
            <v>94016755E</v>
          </cell>
          <cell r="B5631" t="str">
            <v>YES</v>
          </cell>
          <cell r="C5631" t="str">
            <v>Yes</v>
          </cell>
        </row>
        <row r="5632">
          <cell r="A5632" t="str">
            <v>94016998D</v>
          </cell>
          <cell r="B5632" t="str">
            <v>YES</v>
          </cell>
          <cell r="C5632" t="str">
            <v>Yes</v>
          </cell>
        </row>
        <row r="5633">
          <cell r="A5633" t="str">
            <v>94017140F</v>
          </cell>
          <cell r="B5633" t="str">
            <v>YES</v>
          </cell>
          <cell r="C5633" t="str">
            <v>Yes</v>
          </cell>
        </row>
        <row r="5634">
          <cell r="A5634" t="str">
            <v>94017322F</v>
          </cell>
          <cell r="B5634" t="str">
            <v>YES</v>
          </cell>
          <cell r="C5634" t="str">
            <v>Yes</v>
          </cell>
        </row>
        <row r="5635">
          <cell r="A5635" t="str">
            <v>94017569E</v>
          </cell>
          <cell r="B5635" t="str">
            <v>YES</v>
          </cell>
          <cell r="C5635" t="str">
            <v>Yes</v>
          </cell>
        </row>
        <row r="5636">
          <cell r="A5636" t="str">
            <v>94017907F</v>
          </cell>
          <cell r="B5636" t="str">
            <v>YES</v>
          </cell>
          <cell r="C5636" t="str">
            <v>Yes</v>
          </cell>
        </row>
        <row r="5637">
          <cell r="A5637" t="str">
            <v>94017985E</v>
          </cell>
          <cell r="B5637" t="str">
            <v>YES</v>
          </cell>
          <cell r="C5637" t="str">
            <v>NIT</v>
          </cell>
        </row>
        <row r="5638">
          <cell r="A5638" t="str">
            <v>94018503F</v>
          </cell>
          <cell r="B5638" t="str">
            <v>YES</v>
          </cell>
          <cell r="C5638" t="str">
            <v>NIT</v>
          </cell>
        </row>
        <row r="5639">
          <cell r="A5639" t="str">
            <v>94019133D</v>
          </cell>
          <cell r="B5639" t="str">
            <v>YES</v>
          </cell>
          <cell r="C5639" t="str">
            <v>Yes</v>
          </cell>
        </row>
        <row r="5640">
          <cell r="A5640" t="str">
            <v>94019183F</v>
          </cell>
          <cell r="B5640" t="str">
            <v>YES</v>
          </cell>
          <cell r="C5640" t="str">
            <v>Yes</v>
          </cell>
        </row>
        <row r="5641">
          <cell r="A5641" t="str">
            <v>94019741F</v>
          </cell>
          <cell r="B5641" t="str">
            <v>YES</v>
          </cell>
          <cell r="C5641" t="str">
            <v>Yes</v>
          </cell>
        </row>
        <row r="5642">
          <cell r="A5642" t="str">
            <v>94020454F</v>
          </cell>
          <cell r="B5642" t="str">
            <v>YES</v>
          </cell>
          <cell r="C5642" t="str">
            <v>Yes</v>
          </cell>
        </row>
        <row r="5643">
          <cell r="A5643" t="str">
            <v>94023209E</v>
          </cell>
          <cell r="B5643" t="str">
            <v>YES</v>
          </cell>
          <cell r="C5643" t="str">
            <v>Yes</v>
          </cell>
        </row>
        <row r="5644">
          <cell r="A5644" t="str">
            <v>94024178E</v>
          </cell>
          <cell r="B5644" t="str">
            <v>YES</v>
          </cell>
          <cell r="C5644" t="str">
            <v>Yes</v>
          </cell>
        </row>
        <row r="5645">
          <cell r="A5645" t="str">
            <v>94024640F</v>
          </cell>
          <cell r="B5645" t="str">
            <v>YES</v>
          </cell>
          <cell r="C5645" t="str">
            <v>Yes</v>
          </cell>
        </row>
        <row r="5646">
          <cell r="A5646" t="str">
            <v>94026651E</v>
          </cell>
          <cell r="B5646" t="str">
            <v>YES</v>
          </cell>
          <cell r="C5646" t="str">
            <v>Yes</v>
          </cell>
        </row>
        <row r="5647">
          <cell r="A5647" t="str">
            <v>94027353E</v>
          </cell>
          <cell r="B5647" t="str">
            <v>YES</v>
          </cell>
          <cell r="C5647" t="str">
            <v>Yes</v>
          </cell>
        </row>
        <row r="5648">
          <cell r="A5648" t="str">
            <v>94027548D</v>
          </cell>
          <cell r="B5648" t="str">
            <v>YES</v>
          </cell>
          <cell r="C5648" t="str">
            <v>Yes</v>
          </cell>
        </row>
        <row r="5649">
          <cell r="A5649" t="str">
            <v>94028213F</v>
          </cell>
          <cell r="B5649" t="str">
            <v>YES</v>
          </cell>
          <cell r="C5649" t="str">
            <v>Yes</v>
          </cell>
        </row>
        <row r="5650">
          <cell r="A5650" t="str">
            <v>94028609E</v>
          </cell>
          <cell r="B5650" t="str">
            <v>YES</v>
          </cell>
          <cell r="C5650" t="str">
            <v>Yes</v>
          </cell>
        </row>
        <row r="5651">
          <cell r="A5651" t="str">
            <v>94029888D</v>
          </cell>
          <cell r="B5651" t="str">
            <v>YES</v>
          </cell>
          <cell r="C5651" t="str">
            <v>Yes</v>
          </cell>
        </row>
        <row r="5652">
          <cell r="A5652" t="str">
            <v>94030353E</v>
          </cell>
          <cell r="B5652" t="str">
            <v>YES</v>
          </cell>
          <cell r="C5652" t="str">
            <v>Yes</v>
          </cell>
        </row>
        <row r="5653">
          <cell r="A5653" t="str">
            <v>94030668D</v>
          </cell>
          <cell r="B5653" t="str">
            <v>YES</v>
          </cell>
          <cell r="C5653" t="str">
            <v>Yes</v>
          </cell>
        </row>
        <row r="5654">
          <cell r="A5654" t="str">
            <v>94031720F</v>
          </cell>
          <cell r="B5654" t="str">
            <v>YES</v>
          </cell>
          <cell r="C5654" t="str">
            <v>Yes</v>
          </cell>
        </row>
        <row r="5655">
          <cell r="A5655" t="str">
            <v>94032119D</v>
          </cell>
          <cell r="B5655" t="str">
            <v>YES</v>
          </cell>
          <cell r="C5655" t="str">
            <v>Yes</v>
          </cell>
        </row>
        <row r="5656">
          <cell r="A5656" t="str">
            <v>94032901F</v>
          </cell>
          <cell r="B5656" t="str">
            <v>YES</v>
          </cell>
          <cell r="C5656" t="str">
            <v>Yes</v>
          </cell>
        </row>
        <row r="5657">
          <cell r="A5657" t="str">
            <v>94035397F</v>
          </cell>
          <cell r="B5657" t="str">
            <v>YES</v>
          </cell>
          <cell r="C5657" t="str">
            <v>Yes</v>
          </cell>
        </row>
        <row r="5658">
          <cell r="A5658" t="str">
            <v>94037332F</v>
          </cell>
          <cell r="B5658" t="str">
            <v>YES</v>
          </cell>
          <cell r="C5658" t="str">
            <v>Yes</v>
          </cell>
        </row>
        <row r="5659">
          <cell r="A5659" t="str">
            <v>94038533F</v>
          </cell>
          <cell r="B5659" t="str">
            <v>YES</v>
          </cell>
          <cell r="C5659" t="str">
            <v>Yes</v>
          </cell>
        </row>
        <row r="5660">
          <cell r="A5660" t="str">
            <v>94038711F</v>
          </cell>
          <cell r="B5660" t="str">
            <v>YES</v>
          </cell>
          <cell r="C5660" t="str">
            <v>Yes</v>
          </cell>
        </row>
        <row r="5661">
          <cell r="A5661" t="str">
            <v>94039219E</v>
          </cell>
          <cell r="B5661" t="str">
            <v>YES</v>
          </cell>
          <cell r="C5661" t="str">
            <v>Yes</v>
          </cell>
        </row>
        <row r="5662">
          <cell r="A5662" t="str">
            <v>94039668F</v>
          </cell>
          <cell r="B5662" t="str">
            <v>YES</v>
          </cell>
          <cell r="C5662" t="str">
            <v>Yes</v>
          </cell>
        </row>
        <row r="5663">
          <cell r="A5663" t="str">
            <v>94041316E</v>
          </cell>
          <cell r="B5663" t="str">
            <v>YES</v>
          </cell>
          <cell r="C5663" t="str">
            <v>NIT</v>
          </cell>
        </row>
        <row r="5664">
          <cell r="A5664" t="str">
            <v>94041866E</v>
          </cell>
          <cell r="B5664" t="str">
            <v>YES</v>
          </cell>
          <cell r="C5664" t="str">
            <v>Yes</v>
          </cell>
        </row>
        <row r="5665">
          <cell r="A5665" t="str">
            <v>94042509E</v>
          </cell>
          <cell r="B5665" t="str">
            <v>YES</v>
          </cell>
          <cell r="C5665" t="str">
            <v>NIT</v>
          </cell>
        </row>
        <row r="5666">
          <cell r="A5666" t="str">
            <v>94043093F</v>
          </cell>
          <cell r="B5666" t="str">
            <v>YES</v>
          </cell>
          <cell r="C5666" t="str">
            <v>Yes</v>
          </cell>
        </row>
        <row r="5667">
          <cell r="A5667" t="str">
            <v>94043482E</v>
          </cell>
          <cell r="B5667" t="str">
            <v>YES</v>
          </cell>
          <cell r="C5667" t="str">
            <v>Yes</v>
          </cell>
        </row>
        <row r="5668">
          <cell r="A5668" t="str">
            <v>94045033F</v>
          </cell>
          <cell r="B5668" t="str">
            <v>YES</v>
          </cell>
          <cell r="C5668" t="str">
            <v>Yes</v>
          </cell>
        </row>
        <row r="5669">
          <cell r="A5669" t="str">
            <v>94045910F</v>
          </cell>
          <cell r="B5669" t="str">
            <v>YES</v>
          </cell>
          <cell r="C5669" t="str">
            <v>Yes</v>
          </cell>
        </row>
        <row r="5670">
          <cell r="A5670" t="str">
            <v>94047475E</v>
          </cell>
          <cell r="B5670" t="str">
            <v>YES</v>
          </cell>
          <cell r="C5670" t="str">
            <v>Yes</v>
          </cell>
        </row>
        <row r="5671">
          <cell r="A5671" t="str">
            <v>94047928E</v>
          </cell>
          <cell r="B5671" t="str">
            <v>YES</v>
          </cell>
          <cell r="C5671" t="str">
            <v>Yes</v>
          </cell>
        </row>
        <row r="5672">
          <cell r="A5672" t="str">
            <v>94048137E</v>
          </cell>
          <cell r="B5672" t="str">
            <v>YES</v>
          </cell>
          <cell r="C5672" t="str">
            <v>Yes</v>
          </cell>
        </row>
        <row r="5673">
          <cell r="A5673" t="str">
            <v>94048706E</v>
          </cell>
          <cell r="B5673" t="str">
            <v>YES</v>
          </cell>
          <cell r="C5673" t="str">
            <v>Yes</v>
          </cell>
        </row>
        <row r="5674">
          <cell r="A5674" t="str">
            <v>94048932F</v>
          </cell>
          <cell r="B5674" t="str">
            <v>YES</v>
          </cell>
          <cell r="C5674" t="str">
            <v>Yes</v>
          </cell>
        </row>
        <row r="5675">
          <cell r="A5675" t="str">
            <v>94049613F</v>
          </cell>
          <cell r="B5675" t="str">
            <v>YES</v>
          </cell>
          <cell r="C5675" t="str">
            <v>Yes</v>
          </cell>
        </row>
        <row r="5676">
          <cell r="A5676" t="str">
            <v>94050012E</v>
          </cell>
          <cell r="B5676" t="str">
            <v>YES</v>
          </cell>
          <cell r="C5676" t="str">
            <v>Yes</v>
          </cell>
        </row>
        <row r="5677">
          <cell r="A5677" t="str">
            <v>94050250F</v>
          </cell>
          <cell r="B5677" t="str">
            <v>YES</v>
          </cell>
          <cell r="C5677" t="str">
            <v>Yes</v>
          </cell>
        </row>
        <row r="5678">
          <cell r="A5678" t="str">
            <v>94051365E</v>
          </cell>
          <cell r="B5678" t="str">
            <v>YES</v>
          </cell>
          <cell r="C5678" t="str">
            <v>Yes</v>
          </cell>
        </row>
        <row r="5679">
          <cell r="A5679" t="str">
            <v>94051803F</v>
          </cell>
          <cell r="B5679" t="str">
            <v>YES</v>
          </cell>
          <cell r="C5679" t="str">
            <v>Yes</v>
          </cell>
        </row>
        <row r="5680">
          <cell r="A5680" t="str">
            <v>94052826F</v>
          </cell>
          <cell r="B5680" t="str">
            <v>YES</v>
          </cell>
          <cell r="C5680" t="str">
            <v>Yes</v>
          </cell>
        </row>
        <row r="5681">
          <cell r="A5681" t="str">
            <v>94053679E</v>
          </cell>
          <cell r="B5681" t="str">
            <v>YES</v>
          </cell>
          <cell r="C5681" t="str">
            <v>Yes</v>
          </cell>
        </row>
        <row r="5682">
          <cell r="A5682" t="str">
            <v>94055270F</v>
          </cell>
          <cell r="B5682" t="str">
            <v>YES</v>
          </cell>
          <cell r="C5682" t="str">
            <v>Yes</v>
          </cell>
        </row>
        <row r="5683">
          <cell r="A5683" t="str">
            <v>94055379D</v>
          </cell>
          <cell r="B5683" t="str">
            <v>YES</v>
          </cell>
          <cell r="C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  <cell r="C5684" t="str">
            <v>Yes</v>
          </cell>
        </row>
        <row r="5685">
          <cell r="A5685" t="str">
            <v>94055631F</v>
          </cell>
          <cell r="B5685" t="str">
            <v>YES</v>
          </cell>
          <cell r="C5685" t="str">
            <v>Yes</v>
          </cell>
        </row>
        <row r="5686">
          <cell r="A5686" t="str">
            <v>94055690F</v>
          </cell>
          <cell r="B5686" t="str">
            <v>YES</v>
          </cell>
          <cell r="C5686" t="str">
            <v>Yes</v>
          </cell>
        </row>
        <row r="5687">
          <cell r="A5687" t="str">
            <v>94055731F</v>
          </cell>
          <cell r="B5687" t="str">
            <v>YES</v>
          </cell>
          <cell r="C5687" t="str">
            <v>Yes</v>
          </cell>
        </row>
        <row r="5688">
          <cell r="A5688" t="str">
            <v>94055817E</v>
          </cell>
          <cell r="B5688" t="str">
            <v>YES</v>
          </cell>
          <cell r="C5688" t="str">
            <v>Yes</v>
          </cell>
        </row>
        <row r="5689">
          <cell r="A5689" t="str">
            <v>94057227E</v>
          </cell>
          <cell r="B5689" t="str">
            <v>YES</v>
          </cell>
          <cell r="C5689" t="str">
            <v>Yes</v>
          </cell>
        </row>
        <row r="5690">
          <cell r="A5690" t="str">
            <v>94057260F</v>
          </cell>
          <cell r="B5690" t="str">
            <v>YES</v>
          </cell>
          <cell r="C5690" t="str">
            <v>Yes</v>
          </cell>
        </row>
        <row r="5691">
          <cell r="A5691" t="str">
            <v>94057391F</v>
          </cell>
          <cell r="B5691" t="str">
            <v>YES</v>
          </cell>
          <cell r="C5691" t="str">
            <v>NIT</v>
          </cell>
        </row>
        <row r="5692">
          <cell r="A5692" t="str">
            <v>94057890F</v>
          </cell>
          <cell r="B5692" t="str">
            <v>YES</v>
          </cell>
          <cell r="C5692" t="str">
            <v>Yes</v>
          </cell>
        </row>
        <row r="5693">
          <cell r="A5693" t="str">
            <v>94058255F</v>
          </cell>
          <cell r="B5693" t="str">
            <v>YES</v>
          </cell>
          <cell r="C5693" t="str">
            <v>Yes</v>
          </cell>
        </row>
        <row r="5694">
          <cell r="A5694" t="str">
            <v>94058619F</v>
          </cell>
          <cell r="B5694" t="str">
            <v>YES</v>
          </cell>
          <cell r="C5694" t="str">
            <v>Yes</v>
          </cell>
        </row>
        <row r="5695">
          <cell r="A5695" t="str">
            <v>94059283E</v>
          </cell>
          <cell r="B5695" t="str">
            <v>YES</v>
          </cell>
          <cell r="C5695" t="str">
            <v>Yes</v>
          </cell>
        </row>
        <row r="5696">
          <cell r="A5696" t="str">
            <v>94060725E</v>
          </cell>
          <cell r="B5696" t="str">
            <v>YES</v>
          </cell>
          <cell r="C5696" t="str">
            <v>NIT</v>
          </cell>
        </row>
        <row r="5697">
          <cell r="A5697" t="str">
            <v>94061039D</v>
          </cell>
          <cell r="B5697" t="str">
            <v>YES</v>
          </cell>
          <cell r="C5697" t="str">
            <v>Yes</v>
          </cell>
        </row>
        <row r="5698">
          <cell r="A5698" t="str">
            <v>94061777E</v>
          </cell>
          <cell r="B5698" t="str">
            <v>YES</v>
          </cell>
          <cell r="C5698" t="str">
            <v>Yes</v>
          </cell>
        </row>
        <row r="5699">
          <cell r="A5699" t="str">
            <v>94064031F</v>
          </cell>
          <cell r="B5699" t="str">
            <v>YES</v>
          </cell>
          <cell r="C5699" t="str">
            <v>Yes</v>
          </cell>
        </row>
        <row r="5700">
          <cell r="A5700" t="str">
            <v>94064833D</v>
          </cell>
          <cell r="B5700" t="str">
            <v>YES</v>
          </cell>
          <cell r="C5700" t="str">
            <v>Yes</v>
          </cell>
        </row>
        <row r="5701">
          <cell r="A5701" t="str">
            <v>94065670E</v>
          </cell>
          <cell r="B5701" t="str">
            <v>YES</v>
          </cell>
          <cell r="C5701" t="str">
            <v>Yes</v>
          </cell>
        </row>
        <row r="5702">
          <cell r="A5702" t="str">
            <v>94066027E</v>
          </cell>
          <cell r="B5702" t="str">
            <v>YES</v>
          </cell>
          <cell r="C5702" t="str">
            <v>Yes</v>
          </cell>
        </row>
        <row r="5703">
          <cell r="A5703" t="str">
            <v>94067933F</v>
          </cell>
          <cell r="B5703" t="str">
            <v>YES</v>
          </cell>
          <cell r="C5703" t="str">
            <v>Yes</v>
          </cell>
        </row>
        <row r="5704">
          <cell r="A5704" t="str">
            <v>94068032F</v>
          </cell>
          <cell r="B5704" t="str">
            <v>YES</v>
          </cell>
          <cell r="C5704" t="str">
            <v>NIT</v>
          </cell>
        </row>
        <row r="5705">
          <cell r="A5705" t="str">
            <v>94068807F</v>
          </cell>
          <cell r="B5705" t="str">
            <v>YES</v>
          </cell>
          <cell r="C5705" t="str">
            <v>Yes</v>
          </cell>
        </row>
        <row r="5706">
          <cell r="A5706" t="str">
            <v>94069547F</v>
          </cell>
          <cell r="B5706" t="str">
            <v>YES</v>
          </cell>
          <cell r="C5706" t="str">
            <v>Yes</v>
          </cell>
        </row>
        <row r="5707">
          <cell r="A5707" t="str">
            <v>94070231E</v>
          </cell>
          <cell r="B5707" t="str">
            <v>YES</v>
          </cell>
          <cell r="C5707" t="str">
            <v>Yes</v>
          </cell>
        </row>
        <row r="5708">
          <cell r="A5708" t="str">
            <v>94070499E</v>
          </cell>
          <cell r="B5708" t="str">
            <v>YES</v>
          </cell>
          <cell r="C5708" t="str">
            <v>Yes</v>
          </cell>
        </row>
        <row r="5709">
          <cell r="A5709" t="str">
            <v>94073071F</v>
          </cell>
          <cell r="B5709" t="str">
            <v>YES</v>
          </cell>
          <cell r="C5709" t="str">
            <v>Yes</v>
          </cell>
        </row>
        <row r="5710">
          <cell r="A5710" t="str">
            <v>94074514E</v>
          </cell>
          <cell r="B5710" t="str">
            <v>YES</v>
          </cell>
          <cell r="C5710" t="str">
            <v>Yes</v>
          </cell>
        </row>
        <row r="5711">
          <cell r="A5711" t="str">
            <v>94075937D</v>
          </cell>
          <cell r="B5711" t="str">
            <v>YES</v>
          </cell>
          <cell r="C5711" t="str">
            <v>Yes</v>
          </cell>
        </row>
        <row r="5712">
          <cell r="A5712" t="str">
            <v>94076421F</v>
          </cell>
          <cell r="B5712" t="str">
            <v>YES</v>
          </cell>
          <cell r="C5712" t="str">
            <v>NIT</v>
          </cell>
        </row>
        <row r="5713">
          <cell r="A5713" t="str">
            <v>94076500F</v>
          </cell>
          <cell r="B5713" t="str">
            <v>YES</v>
          </cell>
          <cell r="C5713" t="str">
            <v>Yes</v>
          </cell>
        </row>
        <row r="5714">
          <cell r="A5714" t="str">
            <v>94076895E</v>
          </cell>
          <cell r="B5714" t="str">
            <v>YES</v>
          </cell>
          <cell r="C5714" t="str">
            <v>Yes</v>
          </cell>
        </row>
        <row r="5715">
          <cell r="A5715" t="str">
            <v>94077152E</v>
          </cell>
          <cell r="B5715" t="str">
            <v>YES</v>
          </cell>
          <cell r="C5715" t="str">
            <v>Yes</v>
          </cell>
        </row>
        <row r="5716">
          <cell r="A5716" t="str">
            <v>94078032F</v>
          </cell>
          <cell r="B5716" t="str">
            <v>YES</v>
          </cell>
          <cell r="C5716" t="str">
            <v>Yes</v>
          </cell>
        </row>
        <row r="5717">
          <cell r="A5717" t="str">
            <v>94078680F</v>
          </cell>
          <cell r="B5717" t="str">
            <v>YES</v>
          </cell>
          <cell r="C5717" t="str">
            <v>NIT</v>
          </cell>
        </row>
        <row r="5718">
          <cell r="A5718" t="str">
            <v>94078763F</v>
          </cell>
          <cell r="B5718" t="str">
            <v>YES</v>
          </cell>
          <cell r="C5718" t="str">
            <v>Yes</v>
          </cell>
        </row>
        <row r="5719">
          <cell r="A5719" t="str">
            <v>94079406E</v>
          </cell>
          <cell r="B5719" t="str">
            <v>YES</v>
          </cell>
          <cell r="C5719" t="str">
            <v>Yes</v>
          </cell>
        </row>
        <row r="5720">
          <cell r="A5720" t="str">
            <v>94079610F</v>
          </cell>
          <cell r="B5720" t="str">
            <v>YES</v>
          </cell>
          <cell r="C5720" t="str">
            <v>Yes</v>
          </cell>
        </row>
        <row r="5721">
          <cell r="A5721" t="str">
            <v>94079870F</v>
          </cell>
          <cell r="B5721" t="str">
            <v>YES</v>
          </cell>
          <cell r="C5721" t="str">
            <v>NIT</v>
          </cell>
        </row>
        <row r="5722">
          <cell r="A5722" t="str">
            <v>94080189E</v>
          </cell>
          <cell r="B5722" t="str">
            <v>YES</v>
          </cell>
          <cell r="C5722" t="str">
            <v>Yes</v>
          </cell>
        </row>
        <row r="5723">
          <cell r="A5723" t="str">
            <v>94081111F</v>
          </cell>
          <cell r="B5723" t="str">
            <v>YES</v>
          </cell>
          <cell r="C5723" t="str">
            <v>Yes</v>
          </cell>
        </row>
        <row r="5724">
          <cell r="A5724" t="str">
            <v>94081242E</v>
          </cell>
          <cell r="B5724" t="str">
            <v>YES</v>
          </cell>
          <cell r="C5724" t="str">
            <v>Yes</v>
          </cell>
        </row>
        <row r="5725">
          <cell r="A5725" t="str">
            <v>94081653E</v>
          </cell>
          <cell r="B5725" t="str">
            <v>YES</v>
          </cell>
          <cell r="C5725" t="str">
            <v>Yes</v>
          </cell>
        </row>
        <row r="5726">
          <cell r="A5726" t="str">
            <v>94083092D</v>
          </cell>
          <cell r="B5726" t="str">
            <v>YES</v>
          </cell>
          <cell r="C5726" t="str">
            <v>Yes</v>
          </cell>
        </row>
        <row r="5727">
          <cell r="A5727" t="str">
            <v>94083682E</v>
          </cell>
          <cell r="B5727" t="str">
            <v>YES</v>
          </cell>
          <cell r="C5727" t="str">
            <v>Yes</v>
          </cell>
        </row>
        <row r="5728">
          <cell r="A5728" t="str">
            <v>94087386D</v>
          </cell>
          <cell r="B5728" t="str">
            <v>YES</v>
          </cell>
          <cell r="C5728" t="str">
            <v>Yes</v>
          </cell>
        </row>
        <row r="5729">
          <cell r="A5729" t="str">
            <v>94087904E</v>
          </cell>
          <cell r="B5729" t="str">
            <v>YES</v>
          </cell>
          <cell r="C5729" t="str">
            <v>Yes</v>
          </cell>
        </row>
        <row r="5730">
          <cell r="A5730" t="str">
            <v>94087912F</v>
          </cell>
          <cell r="B5730" t="str">
            <v>YES</v>
          </cell>
          <cell r="C5730" t="str">
            <v>Yes</v>
          </cell>
        </row>
        <row r="5731">
          <cell r="A5731" t="str">
            <v>94089521F</v>
          </cell>
          <cell r="B5731" t="str">
            <v>YES</v>
          </cell>
          <cell r="C5731" t="str">
            <v>Yes</v>
          </cell>
        </row>
        <row r="5732">
          <cell r="A5732" t="str">
            <v>94090017E</v>
          </cell>
          <cell r="B5732" t="str">
            <v>YES</v>
          </cell>
          <cell r="C5732" t="str">
            <v>Yes</v>
          </cell>
        </row>
        <row r="5733">
          <cell r="A5733" t="str">
            <v>94090257E</v>
          </cell>
          <cell r="B5733" t="str">
            <v>YES</v>
          </cell>
          <cell r="C5733" t="str">
            <v>Yes</v>
          </cell>
        </row>
        <row r="5734">
          <cell r="A5734" t="str">
            <v>94090430F</v>
          </cell>
          <cell r="B5734" t="str">
            <v>YES</v>
          </cell>
          <cell r="C5734" t="str">
            <v>Yes</v>
          </cell>
        </row>
        <row r="5735">
          <cell r="A5735" t="str">
            <v>94090431E</v>
          </cell>
          <cell r="B5735" t="str">
            <v>YES</v>
          </cell>
          <cell r="C5735" t="str">
            <v>Yes</v>
          </cell>
        </row>
        <row r="5736">
          <cell r="A5736" t="str">
            <v>94090496F</v>
          </cell>
          <cell r="B5736" t="str">
            <v>YES</v>
          </cell>
          <cell r="C5736" t="str">
            <v>Yes</v>
          </cell>
        </row>
        <row r="5737">
          <cell r="A5737" t="str">
            <v>94091400F</v>
          </cell>
          <cell r="B5737" t="str">
            <v>YES</v>
          </cell>
          <cell r="C5737" t="str">
            <v>Yes</v>
          </cell>
        </row>
        <row r="5738">
          <cell r="A5738" t="str">
            <v>94092127E</v>
          </cell>
          <cell r="B5738" t="str">
            <v>YES</v>
          </cell>
          <cell r="C5738" t="str">
            <v>Yes</v>
          </cell>
        </row>
        <row r="5739">
          <cell r="A5739" t="str">
            <v>94092376E</v>
          </cell>
          <cell r="B5739" t="str">
            <v>YES</v>
          </cell>
          <cell r="C5739" t="str">
            <v>Yes</v>
          </cell>
        </row>
        <row r="5740">
          <cell r="A5740" t="str">
            <v>94093401F</v>
          </cell>
          <cell r="B5740" t="str">
            <v>YES</v>
          </cell>
          <cell r="C5740" t="str">
            <v>Yes</v>
          </cell>
        </row>
        <row r="5741">
          <cell r="A5741" t="str">
            <v>94095176F</v>
          </cell>
          <cell r="B5741" t="str">
            <v>YES</v>
          </cell>
          <cell r="C5741" t="str">
            <v>Yes</v>
          </cell>
        </row>
        <row r="5742">
          <cell r="A5742" t="str">
            <v>94095615E</v>
          </cell>
          <cell r="B5742" t="str">
            <v>YES</v>
          </cell>
          <cell r="C5742" t="str">
            <v>Yes</v>
          </cell>
        </row>
        <row r="5743">
          <cell r="A5743" t="str">
            <v>94095962F</v>
          </cell>
          <cell r="B5743" t="str">
            <v>YES</v>
          </cell>
          <cell r="C5743" t="str">
            <v>Yes</v>
          </cell>
        </row>
        <row r="5744">
          <cell r="A5744" t="str">
            <v>94096682E</v>
          </cell>
          <cell r="B5744" t="str">
            <v>YES</v>
          </cell>
          <cell r="C5744" t="str">
            <v>Yes</v>
          </cell>
        </row>
        <row r="5745">
          <cell r="A5745" t="str">
            <v>94100327F</v>
          </cell>
          <cell r="B5745" t="str">
            <v>YES</v>
          </cell>
          <cell r="C5745" t="str">
            <v>Yes</v>
          </cell>
        </row>
        <row r="5746">
          <cell r="A5746" t="str">
            <v>94101054F</v>
          </cell>
          <cell r="B5746" t="str">
            <v>YES</v>
          </cell>
          <cell r="C5746" t="str">
            <v>Yes</v>
          </cell>
        </row>
        <row r="5747">
          <cell r="A5747" t="str">
            <v>94101320F</v>
          </cell>
          <cell r="B5747" t="str">
            <v>YES</v>
          </cell>
          <cell r="C5747" t="str">
            <v>Yes</v>
          </cell>
        </row>
        <row r="5748">
          <cell r="A5748" t="str">
            <v>94102101F</v>
          </cell>
          <cell r="B5748" t="str">
            <v>YES</v>
          </cell>
          <cell r="C5748" t="str">
            <v>Yes</v>
          </cell>
        </row>
        <row r="5749">
          <cell r="A5749" t="str">
            <v>94103272F</v>
          </cell>
          <cell r="B5749" t="str">
            <v>YES</v>
          </cell>
          <cell r="C5749" t="str">
            <v>Yes</v>
          </cell>
        </row>
        <row r="5750">
          <cell r="A5750" t="str">
            <v>94107890F</v>
          </cell>
          <cell r="B5750" t="str">
            <v>YES</v>
          </cell>
          <cell r="C5750" t="str">
            <v>Yes</v>
          </cell>
        </row>
        <row r="5751">
          <cell r="A5751" t="str">
            <v>94108408E</v>
          </cell>
          <cell r="B5751" t="str">
            <v>YES</v>
          </cell>
          <cell r="C5751" t="str">
            <v>Yes</v>
          </cell>
        </row>
        <row r="5752">
          <cell r="A5752" t="str">
            <v>94109109E</v>
          </cell>
          <cell r="B5752" t="str">
            <v>YES</v>
          </cell>
          <cell r="C5752" t="str">
            <v>NIT</v>
          </cell>
        </row>
        <row r="5753">
          <cell r="A5753" t="str">
            <v>94109420F</v>
          </cell>
          <cell r="B5753" t="str">
            <v>YES</v>
          </cell>
          <cell r="C5753" t="str">
            <v>Yes</v>
          </cell>
        </row>
        <row r="5754">
          <cell r="A5754" t="str">
            <v>94110068D</v>
          </cell>
          <cell r="B5754" t="str">
            <v>YES</v>
          </cell>
          <cell r="C5754" t="str">
            <v>Yes</v>
          </cell>
        </row>
        <row r="5755">
          <cell r="A5755" t="str">
            <v>94111293F</v>
          </cell>
          <cell r="B5755" t="str">
            <v>YES</v>
          </cell>
          <cell r="C5755" t="str">
            <v>Yes</v>
          </cell>
        </row>
        <row r="5756">
          <cell r="A5756" t="str">
            <v>94111988E</v>
          </cell>
          <cell r="B5756" t="str">
            <v>YES</v>
          </cell>
          <cell r="C5756" t="str">
            <v>Yes</v>
          </cell>
        </row>
        <row r="5757">
          <cell r="A5757" t="str">
            <v>94112350E</v>
          </cell>
          <cell r="B5757" t="str">
            <v>YES</v>
          </cell>
          <cell r="C5757" t="str">
            <v>Yes</v>
          </cell>
        </row>
        <row r="5758">
          <cell r="A5758" t="str">
            <v>94112677F</v>
          </cell>
          <cell r="B5758" t="str">
            <v>YES</v>
          </cell>
          <cell r="C5758" t="str">
            <v>Yes</v>
          </cell>
        </row>
        <row r="5759">
          <cell r="A5759" t="str">
            <v>94112870E</v>
          </cell>
          <cell r="B5759" t="str">
            <v>YES</v>
          </cell>
          <cell r="C5759" t="str">
            <v>Yes</v>
          </cell>
        </row>
        <row r="5760">
          <cell r="A5760" t="str">
            <v>94113868E</v>
          </cell>
          <cell r="B5760" t="str">
            <v>YES</v>
          </cell>
          <cell r="C5760" t="str">
            <v>Yes</v>
          </cell>
        </row>
        <row r="5761">
          <cell r="A5761" t="str">
            <v>94114402F</v>
          </cell>
          <cell r="B5761" t="str">
            <v>YES</v>
          </cell>
          <cell r="C5761" t="str">
            <v>Yes</v>
          </cell>
        </row>
        <row r="5762">
          <cell r="A5762" t="str">
            <v>94114608E</v>
          </cell>
          <cell r="B5762" t="str">
            <v>YES</v>
          </cell>
          <cell r="C5762" t="str">
            <v>Yes</v>
          </cell>
        </row>
        <row r="5763">
          <cell r="A5763" t="str">
            <v>94114663E</v>
          </cell>
          <cell r="B5763" t="str">
            <v>YES</v>
          </cell>
          <cell r="C5763" t="str">
            <v>Yes</v>
          </cell>
        </row>
        <row r="5764">
          <cell r="A5764" t="str">
            <v>94115414E</v>
          </cell>
          <cell r="B5764" t="str">
            <v>YES</v>
          </cell>
          <cell r="C5764" t="str">
            <v>Yes</v>
          </cell>
        </row>
        <row r="5765">
          <cell r="A5765" t="str">
            <v>94115712E</v>
          </cell>
          <cell r="B5765" t="str">
            <v>YES</v>
          </cell>
          <cell r="C5765" t="str">
            <v>Yes</v>
          </cell>
        </row>
        <row r="5766">
          <cell r="A5766" t="str">
            <v>94115979E</v>
          </cell>
          <cell r="B5766" t="str">
            <v>YES</v>
          </cell>
          <cell r="C5766" t="str">
            <v>Yes</v>
          </cell>
        </row>
        <row r="5767">
          <cell r="A5767" t="str">
            <v>94116465E</v>
          </cell>
          <cell r="B5767" t="str">
            <v>YES</v>
          </cell>
          <cell r="C5767" t="str">
            <v>Yes</v>
          </cell>
        </row>
        <row r="5768">
          <cell r="A5768" t="str">
            <v>94116911F</v>
          </cell>
          <cell r="B5768" t="str">
            <v>YES</v>
          </cell>
          <cell r="C5768" t="str">
            <v>Yes</v>
          </cell>
        </row>
        <row r="5769">
          <cell r="A5769" t="str">
            <v>94117988E</v>
          </cell>
          <cell r="B5769" t="str">
            <v>YES</v>
          </cell>
          <cell r="C5769" t="str">
            <v>Yes</v>
          </cell>
        </row>
        <row r="5770">
          <cell r="A5770" t="str">
            <v>94118963F</v>
          </cell>
          <cell r="B5770" t="str">
            <v>YES</v>
          </cell>
          <cell r="C5770" t="str">
            <v>Yes</v>
          </cell>
        </row>
        <row r="5771">
          <cell r="A5771" t="str">
            <v>94121808D</v>
          </cell>
          <cell r="B5771" t="str">
            <v>YES</v>
          </cell>
          <cell r="C5771" t="str">
            <v>Yes</v>
          </cell>
        </row>
        <row r="5772">
          <cell r="A5772" t="str">
            <v>94123039F</v>
          </cell>
          <cell r="B5772" t="str">
            <v>YES</v>
          </cell>
          <cell r="C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  <cell r="C5773" t="str">
            <v>Yes</v>
          </cell>
        </row>
        <row r="5774">
          <cell r="A5774" t="str">
            <v>94124427D</v>
          </cell>
          <cell r="B5774" t="str">
            <v>YES</v>
          </cell>
          <cell r="C5774" t="str">
            <v>Yes</v>
          </cell>
        </row>
        <row r="5775">
          <cell r="A5775" t="str">
            <v>94124456F</v>
          </cell>
          <cell r="B5775" t="str">
            <v>YES</v>
          </cell>
          <cell r="C5775" t="str">
            <v>Yes</v>
          </cell>
        </row>
        <row r="5776">
          <cell r="A5776" t="str">
            <v>94124466E</v>
          </cell>
          <cell r="B5776" t="str">
            <v>YES</v>
          </cell>
          <cell r="C5776" t="str">
            <v>Yes</v>
          </cell>
        </row>
        <row r="5777">
          <cell r="A5777" t="str">
            <v>94125088F</v>
          </cell>
          <cell r="B5777" t="str">
            <v>YES</v>
          </cell>
          <cell r="C5777" t="str">
            <v>Yes</v>
          </cell>
        </row>
        <row r="5778">
          <cell r="A5778" t="str">
            <v>94125470F</v>
          </cell>
          <cell r="B5778" t="str">
            <v>YES</v>
          </cell>
          <cell r="C5778" t="str">
            <v>Yes</v>
          </cell>
        </row>
        <row r="5779">
          <cell r="A5779" t="str">
            <v>94125769D</v>
          </cell>
          <cell r="B5779" t="str">
            <v>YES</v>
          </cell>
          <cell r="C5779" t="str">
            <v>Yes</v>
          </cell>
        </row>
        <row r="5780">
          <cell r="A5780" t="str">
            <v>94128780F</v>
          </cell>
          <cell r="B5780" t="str">
            <v>YES</v>
          </cell>
          <cell r="C5780" t="str">
            <v>Yes</v>
          </cell>
        </row>
        <row r="5781">
          <cell r="A5781" t="str">
            <v>94129258E</v>
          </cell>
          <cell r="B5781" t="str">
            <v>YES</v>
          </cell>
          <cell r="C5781" t="str">
            <v>Yes</v>
          </cell>
        </row>
        <row r="5782">
          <cell r="A5782" t="str">
            <v>94129724F</v>
          </cell>
          <cell r="B5782" t="str">
            <v>YES</v>
          </cell>
          <cell r="C5782" t="str">
            <v>Yes</v>
          </cell>
        </row>
        <row r="5783">
          <cell r="A5783" t="str">
            <v>94130398E</v>
          </cell>
          <cell r="B5783" t="str">
            <v>YES</v>
          </cell>
          <cell r="C5783" t="str">
            <v>Yes</v>
          </cell>
        </row>
        <row r="5784">
          <cell r="A5784" t="str">
            <v>94130589E</v>
          </cell>
          <cell r="B5784" t="str">
            <v>YES</v>
          </cell>
          <cell r="C5784" t="str">
            <v>Yes</v>
          </cell>
        </row>
        <row r="5785">
          <cell r="A5785" t="str">
            <v>94131459E</v>
          </cell>
          <cell r="B5785" t="str">
            <v>YES</v>
          </cell>
          <cell r="C5785" t="str">
            <v>Yes</v>
          </cell>
        </row>
        <row r="5786">
          <cell r="A5786" t="str">
            <v>94132023E</v>
          </cell>
          <cell r="B5786" t="str">
            <v>YES</v>
          </cell>
          <cell r="C5786" t="str">
            <v>NIT</v>
          </cell>
        </row>
        <row r="5787">
          <cell r="A5787" t="str">
            <v>94132251E</v>
          </cell>
          <cell r="B5787" t="str">
            <v>YES</v>
          </cell>
          <cell r="C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  <cell r="C5788" t="str">
            <v>Yes</v>
          </cell>
        </row>
        <row r="5789">
          <cell r="A5789" t="str">
            <v>94132529E</v>
          </cell>
          <cell r="B5789" t="str">
            <v>YES</v>
          </cell>
          <cell r="C5789" t="str">
            <v>Yes</v>
          </cell>
        </row>
        <row r="5790">
          <cell r="A5790" t="str">
            <v>94133578E</v>
          </cell>
          <cell r="B5790" t="str">
            <v>YES</v>
          </cell>
          <cell r="C5790" t="str">
            <v>Yes</v>
          </cell>
        </row>
        <row r="5791">
          <cell r="A5791" t="str">
            <v>94134178E</v>
          </cell>
          <cell r="B5791" t="str">
            <v>YES</v>
          </cell>
          <cell r="C5791" t="str">
            <v>Yes</v>
          </cell>
        </row>
        <row r="5792">
          <cell r="A5792" t="str">
            <v>94135041F</v>
          </cell>
          <cell r="B5792" t="str">
            <v>YES</v>
          </cell>
          <cell r="C5792" t="str">
            <v>Yes</v>
          </cell>
        </row>
        <row r="5793">
          <cell r="A5793" t="str">
            <v>94135086F</v>
          </cell>
          <cell r="B5793" t="str">
            <v>YES</v>
          </cell>
          <cell r="C5793" t="str">
            <v>Yes</v>
          </cell>
        </row>
        <row r="5794">
          <cell r="A5794" t="str">
            <v>94135092F</v>
          </cell>
          <cell r="B5794" t="str">
            <v>YES</v>
          </cell>
          <cell r="C5794" t="str">
            <v>Yes</v>
          </cell>
        </row>
        <row r="5795">
          <cell r="A5795" t="str">
            <v>94135501F</v>
          </cell>
          <cell r="B5795" t="str">
            <v>YES</v>
          </cell>
          <cell r="C5795" t="str">
            <v>Yes</v>
          </cell>
        </row>
        <row r="5796">
          <cell r="A5796" t="str">
            <v>94138519E</v>
          </cell>
          <cell r="B5796" t="str">
            <v>YES</v>
          </cell>
          <cell r="C5796" t="str">
            <v>Yes</v>
          </cell>
        </row>
        <row r="5797">
          <cell r="A5797" t="str">
            <v>94139151F</v>
          </cell>
          <cell r="B5797" t="str">
            <v>YES</v>
          </cell>
          <cell r="C5797" t="str">
            <v>Yes</v>
          </cell>
        </row>
        <row r="5798">
          <cell r="A5798" t="str">
            <v>94141812F</v>
          </cell>
          <cell r="B5798" t="str">
            <v>YES</v>
          </cell>
          <cell r="C5798" t="str">
            <v>Yes</v>
          </cell>
        </row>
        <row r="5799">
          <cell r="A5799" t="str">
            <v>94142050F</v>
          </cell>
          <cell r="B5799" t="str">
            <v>YES</v>
          </cell>
          <cell r="C5799" t="str">
            <v>Yes</v>
          </cell>
        </row>
        <row r="5800">
          <cell r="A5800" t="str">
            <v>94142757F</v>
          </cell>
          <cell r="B5800" t="str">
            <v>YES</v>
          </cell>
          <cell r="C5800" t="str">
            <v>NIT</v>
          </cell>
        </row>
        <row r="5801">
          <cell r="A5801" t="str">
            <v>94143539D</v>
          </cell>
          <cell r="B5801" t="str">
            <v>YES</v>
          </cell>
          <cell r="C5801" t="str">
            <v>Yes</v>
          </cell>
        </row>
        <row r="5802">
          <cell r="A5802" t="str">
            <v>94144133F</v>
          </cell>
          <cell r="B5802" t="str">
            <v>YES</v>
          </cell>
          <cell r="C5802" t="str">
            <v>Yes</v>
          </cell>
        </row>
        <row r="5803">
          <cell r="A5803" t="str">
            <v>94145023F</v>
          </cell>
          <cell r="B5803" t="str">
            <v>YES</v>
          </cell>
          <cell r="C5803" t="str">
            <v>Yes</v>
          </cell>
        </row>
        <row r="5804">
          <cell r="A5804" t="str">
            <v>94145096E</v>
          </cell>
          <cell r="B5804" t="str">
            <v>YES</v>
          </cell>
          <cell r="C5804" t="str">
            <v>Yes</v>
          </cell>
        </row>
        <row r="5805">
          <cell r="A5805" t="str">
            <v>94145348E</v>
          </cell>
          <cell r="B5805" t="str">
            <v>YES</v>
          </cell>
          <cell r="C5805" t="str">
            <v>Yes</v>
          </cell>
        </row>
        <row r="5806">
          <cell r="A5806" t="str">
            <v>94145668E</v>
          </cell>
          <cell r="B5806" t="str">
            <v>YES</v>
          </cell>
          <cell r="C5806" t="str">
            <v>Yes</v>
          </cell>
        </row>
        <row r="5807">
          <cell r="A5807" t="str">
            <v>94147514F</v>
          </cell>
          <cell r="B5807" t="str">
            <v>YES</v>
          </cell>
          <cell r="C5807" t="str">
            <v>Yes</v>
          </cell>
        </row>
        <row r="5808">
          <cell r="A5808" t="str">
            <v>94148600F</v>
          </cell>
          <cell r="B5808" t="str">
            <v>YES</v>
          </cell>
          <cell r="C5808" t="str">
            <v>Yes</v>
          </cell>
        </row>
        <row r="5809">
          <cell r="A5809" t="str">
            <v>94151027F</v>
          </cell>
          <cell r="B5809" t="str">
            <v>YES</v>
          </cell>
          <cell r="C5809" t="str">
            <v>Yes</v>
          </cell>
        </row>
        <row r="5810">
          <cell r="A5810" t="str">
            <v>94152213F</v>
          </cell>
          <cell r="B5810" t="str">
            <v>YES</v>
          </cell>
          <cell r="C5810" t="str">
            <v>Yes</v>
          </cell>
        </row>
        <row r="5811">
          <cell r="A5811" t="str">
            <v>94152561F</v>
          </cell>
          <cell r="B5811" t="str">
            <v>YES</v>
          </cell>
          <cell r="C5811" t="str">
            <v>Yes</v>
          </cell>
        </row>
        <row r="5812">
          <cell r="A5812" t="str">
            <v>94152843F</v>
          </cell>
          <cell r="B5812" t="str">
            <v>YES</v>
          </cell>
          <cell r="C5812" t="str">
            <v>Yes</v>
          </cell>
        </row>
        <row r="5813">
          <cell r="A5813" t="str">
            <v>94152998E</v>
          </cell>
          <cell r="B5813" t="str">
            <v>YES</v>
          </cell>
          <cell r="C5813" t="str">
            <v>Yes</v>
          </cell>
        </row>
        <row r="5814">
          <cell r="A5814" t="str">
            <v>94154280F</v>
          </cell>
          <cell r="B5814" t="str">
            <v>YES</v>
          </cell>
          <cell r="C5814" t="str">
            <v>Yes</v>
          </cell>
        </row>
        <row r="5815">
          <cell r="A5815" t="str">
            <v>94154613D</v>
          </cell>
          <cell r="B5815" t="str">
            <v>YES</v>
          </cell>
          <cell r="C5815" t="str">
            <v>Yes</v>
          </cell>
        </row>
        <row r="5816">
          <cell r="A5816" t="str">
            <v>94155621F</v>
          </cell>
          <cell r="B5816" t="str">
            <v>YES</v>
          </cell>
          <cell r="C5816" t="str">
            <v>Yes</v>
          </cell>
        </row>
        <row r="5817">
          <cell r="A5817" t="str">
            <v>94156632E</v>
          </cell>
          <cell r="B5817" t="str">
            <v>YES</v>
          </cell>
          <cell r="C5817" t="str">
            <v>Yes</v>
          </cell>
        </row>
        <row r="5818">
          <cell r="A5818" t="str">
            <v>94157820F</v>
          </cell>
          <cell r="B5818" t="str">
            <v>YES</v>
          </cell>
          <cell r="C5818" t="str">
            <v>Yes</v>
          </cell>
        </row>
        <row r="5819">
          <cell r="A5819" t="str">
            <v>94158608D</v>
          </cell>
          <cell r="B5819" t="str">
            <v>YES</v>
          </cell>
          <cell r="C5819" t="str">
            <v>Yes</v>
          </cell>
        </row>
        <row r="5820">
          <cell r="A5820" t="str">
            <v>94159631F</v>
          </cell>
          <cell r="B5820" t="str">
            <v>YES</v>
          </cell>
          <cell r="C5820" t="str">
            <v>NIT</v>
          </cell>
        </row>
        <row r="5821">
          <cell r="A5821" t="str">
            <v>94160793F</v>
          </cell>
          <cell r="B5821" t="str">
            <v>YES</v>
          </cell>
          <cell r="C5821" t="str">
            <v>Yes</v>
          </cell>
        </row>
        <row r="5822">
          <cell r="A5822" t="str">
            <v>94160813E</v>
          </cell>
          <cell r="B5822" t="str">
            <v>YES</v>
          </cell>
          <cell r="C5822" t="str">
            <v>Yes</v>
          </cell>
        </row>
        <row r="5823">
          <cell r="A5823" t="str">
            <v>94162487E</v>
          </cell>
          <cell r="B5823" t="str">
            <v>YES</v>
          </cell>
          <cell r="C5823" t="str">
            <v>Yes</v>
          </cell>
        </row>
        <row r="5824">
          <cell r="A5824" t="str">
            <v>94163881F</v>
          </cell>
          <cell r="B5824" t="str">
            <v>YES</v>
          </cell>
          <cell r="C5824" t="str">
            <v>Yes</v>
          </cell>
        </row>
        <row r="5825">
          <cell r="A5825" t="str">
            <v>94163921E</v>
          </cell>
          <cell r="B5825" t="str">
            <v>YES</v>
          </cell>
          <cell r="C5825" t="str">
            <v>Yes</v>
          </cell>
        </row>
        <row r="5826">
          <cell r="A5826" t="str">
            <v>94164008E</v>
          </cell>
          <cell r="B5826" t="str">
            <v>YES</v>
          </cell>
          <cell r="C5826" t="str">
            <v>Yes</v>
          </cell>
        </row>
        <row r="5827">
          <cell r="A5827" t="str">
            <v>94164386E</v>
          </cell>
          <cell r="B5827" t="str">
            <v>YES</v>
          </cell>
          <cell r="C5827" t="str">
            <v>Yes</v>
          </cell>
        </row>
        <row r="5828">
          <cell r="A5828" t="str">
            <v>94164939D</v>
          </cell>
          <cell r="B5828" t="str">
            <v>YES</v>
          </cell>
          <cell r="C5828" t="str">
            <v>Yes</v>
          </cell>
        </row>
        <row r="5829">
          <cell r="A5829" t="str">
            <v>94165489F</v>
          </cell>
          <cell r="B5829" t="str">
            <v>YES</v>
          </cell>
          <cell r="C5829" t="str">
            <v>Yes</v>
          </cell>
        </row>
        <row r="5830">
          <cell r="A5830" t="str">
            <v>94165588F</v>
          </cell>
          <cell r="B5830" t="str">
            <v>YES</v>
          </cell>
          <cell r="C5830" t="str">
            <v>Yes</v>
          </cell>
        </row>
        <row r="5831">
          <cell r="A5831" t="str">
            <v>94165738E</v>
          </cell>
          <cell r="B5831" t="str">
            <v>YES</v>
          </cell>
          <cell r="C5831" t="str">
            <v>Yes</v>
          </cell>
        </row>
        <row r="5832">
          <cell r="A5832" t="str">
            <v>94166824E</v>
          </cell>
          <cell r="B5832" t="str">
            <v>YES</v>
          </cell>
          <cell r="C5832" t="str">
            <v>Yes</v>
          </cell>
        </row>
        <row r="5833">
          <cell r="A5833" t="str">
            <v>94169080E</v>
          </cell>
          <cell r="B5833" t="str">
            <v>YES</v>
          </cell>
          <cell r="C5833" t="str">
            <v>NIT</v>
          </cell>
        </row>
        <row r="5834">
          <cell r="A5834" t="str">
            <v>94169186E</v>
          </cell>
          <cell r="B5834" t="str">
            <v>YES</v>
          </cell>
          <cell r="C5834" t="str">
            <v>Yes</v>
          </cell>
        </row>
        <row r="5835">
          <cell r="A5835" t="str">
            <v>94170474F</v>
          </cell>
          <cell r="B5835" t="str">
            <v>YES</v>
          </cell>
          <cell r="C5835" t="str">
            <v>NIT</v>
          </cell>
        </row>
        <row r="5836">
          <cell r="A5836" t="str">
            <v>94170943F</v>
          </cell>
          <cell r="B5836" t="str">
            <v>YES</v>
          </cell>
          <cell r="C5836" t="str">
            <v>Yes</v>
          </cell>
        </row>
        <row r="5837">
          <cell r="A5837" t="str">
            <v>94171189E</v>
          </cell>
          <cell r="B5837" t="str">
            <v>YES</v>
          </cell>
          <cell r="C5837" t="str">
            <v>Yes</v>
          </cell>
        </row>
        <row r="5838">
          <cell r="A5838" t="str">
            <v>94171319E</v>
          </cell>
          <cell r="B5838" t="str">
            <v>YES</v>
          </cell>
          <cell r="C5838" t="str">
            <v>Yes</v>
          </cell>
        </row>
        <row r="5839">
          <cell r="A5839" t="str">
            <v>94171341E</v>
          </cell>
          <cell r="B5839" t="str">
            <v>YES</v>
          </cell>
          <cell r="C5839" t="str">
            <v>Yes</v>
          </cell>
        </row>
        <row r="5840">
          <cell r="A5840" t="str">
            <v>94171371F</v>
          </cell>
          <cell r="B5840" t="str">
            <v>YES</v>
          </cell>
          <cell r="C5840" t="str">
            <v>Yes</v>
          </cell>
        </row>
        <row r="5841">
          <cell r="A5841" t="str">
            <v>94172038E</v>
          </cell>
          <cell r="B5841" t="str">
            <v>YES</v>
          </cell>
          <cell r="C5841" t="str">
            <v>Yes</v>
          </cell>
        </row>
        <row r="5842">
          <cell r="A5842" t="str">
            <v>94172593F</v>
          </cell>
          <cell r="B5842" t="str">
            <v>YES</v>
          </cell>
          <cell r="C5842" t="str">
            <v>Yes</v>
          </cell>
        </row>
        <row r="5843">
          <cell r="A5843" t="str">
            <v>94173139D</v>
          </cell>
          <cell r="B5843" t="str">
            <v>YES</v>
          </cell>
          <cell r="C5843" t="str">
            <v>Yes</v>
          </cell>
        </row>
        <row r="5844">
          <cell r="A5844" t="str">
            <v>94176662F</v>
          </cell>
          <cell r="B5844" t="str">
            <v>YES</v>
          </cell>
          <cell r="C5844" t="str">
            <v>NIT</v>
          </cell>
        </row>
        <row r="5845">
          <cell r="A5845" t="str">
            <v>94180706F</v>
          </cell>
          <cell r="B5845" t="str">
            <v>YES</v>
          </cell>
          <cell r="C5845" t="str">
            <v>Yes</v>
          </cell>
        </row>
        <row r="5846">
          <cell r="A5846" t="str">
            <v>94180970F</v>
          </cell>
          <cell r="B5846" t="str">
            <v>YES</v>
          </cell>
          <cell r="C5846" t="str">
            <v>Yes</v>
          </cell>
        </row>
        <row r="5847">
          <cell r="A5847" t="str">
            <v>94181747E</v>
          </cell>
          <cell r="B5847" t="str">
            <v>YES</v>
          </cell>
          <cell r="C5847" t="str">
            <v>Yes</v>
          </cell>
        </row>
        <row r="5848">
          <cell r="A5848" t="str">
            <v>94183616E</v>
          </cell>
          <cell r="B5848" t="str">
            <v>YES</v>
          </cell>
          <cell r="C5848" t="str">
            <v>Yes</v>
          </cell>
        </row>
        <row r="5849">
          <cell r="A5849" t="str">
            <v>94183760F</v>
          </cell>
          <cell r="B5849" t="str">
            <v>YES</v>
          </cell>
          <cell r="C5849" t="str">
            <v>Yes</v>
          </cell>
        </row>
        <row r="5850">
          <cell r="A5850" t="str">
            <v>94183889E</v>
          </cell>
          <cell r="B5850" t="str">
            <v>YES</v>
          </cell>
          <cell r="C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  <cell r="C5851" t="str">
            <v>Yes</v>
          </cell>
        </row>
        <row r="5852">
          <cell r="A5852" t="str">
            <v>94186001E</v>
          </cell>
          <cell r="B5852" t="str">
            <v>YES</v>
          </cell>
          <cell r="C5852" t="str">
            <v>Yes</v>
          </cell>
        </row>
        <row r="5853">
          <cell r="A5853" t="str">
            <v>94187669E</v>
          </cell>
          <cell r="B5853" t="str">
            <v>YES</v>
          </cell>
          <cell r="C5853" t="str">
            <v>Yes</v>
          </cell>
        </row>
        <row r="5854">
          <cell r="A5854" t="str">
            <v>94187828E</v>
          </cell>
          <cell r="B5854" t="str">
            <v>YES</v>
          </cell>
          <cell r="C5854" t="str">
            <v>Yes</v>
          </cell>
        </row>
        <row r="5855">
          <cell r="A5855" t="str">
            <v>94188144E</v>
          </cell>
          <cell r="B5855" t="str">
            <v>YES</v>
          </cell>
          <cell r="C5855" t="str">
            <v>Yes</v>
          </cell>
        </row>
        <row r="5856">
          <cell r="A5856" t="str">
            <v>94188349E</v>
          </cell>
          <cell r="B5856" t="str">
            <v>YES</v>
          </cell>
          <cell r="C5856" t="str">
            <v>Yes</v>
          </cell>
        </row>
        <row r="5857">
          <cell r="A5857" t="str">
            <v>94188557E</v>
          </cell>
          <cell r="B5857" t="str">
            <v>YES</v>
          </cell>
          <cell r="C5857" t="str">
            <v>Yes</v>
          </cell>
        </row>
        <row r="5858">
          <cell r="A5858" t="str">
            <v>94189411F</v>
          </cell>
          <cell r="B5858" t="str">
            <v>YES</v>
          </cell>
          <cell r="C5858" t="str">
            <v>Yes</v>
          </cell>
        </row>
        <row r="5859">
          <cell r="A5859" t="str">
            <v>94190229D</v>
          </cell>
          <cell r="B5859" t="str">
            <v>YES</v>
          </cell>
          <cell r="C5859" t="str">
            <v>Yes</v>
          </cell>
        </row>
        <row r="5860">
          <cell r="A5860" t="str">
            <v>94190660E</v>
          </cell>
          <cell r="B5860" t="str">
            <v>YES</v>
          </cell>
          <cell r="C5860" t="str">
            <v>Yes</v>
          </cell>
        </row>
        <row r="5861">
          <cell r="A5861" t="str">
            <v>94191792E</v>
          </cell>
          <cell r="B5861" t="str">
            <v>YES</v>
          </cell>
          <cell r="C5861" t="str">
            <v>Yes</v>
          </cell>
        </row>
        <row r="5862">
          <cell r="A5862" t="str">
            <v>94193285E</v>
          </cell>
          <cell r="B5862" t="str">
            <v>YES</v>
          </cell>
          <cell r="C5862" t="str">
            <v>Yes</v>
          </cell>
        </row>
        <row r="5863">
          <cell r="A5863" t="str">
            <v>94193631D</v>
          </cell>
          <cell r="B5863" t="str">
            <v>YES</v>
          </cell>
          <cell r="C5863" t="str">
            <v>Yes</v>
          </cell>
        </row>
        <row r="5864">
          <cell r="A5864" t="str">
            <v>94195139E</v>
          </cell>
          <cell r="B5864" t="str">
            <v>YES</v>
          </cell>
          <cell r="C5864" t="str">
            <v>Yes</v>
          </cell>
        </row>
        <row r="5865">
          <cell r="A5865" t="str">
            <v>94195177E</v>
          </cell>
          <cell r="B5865" t="str">
            <v>YES</v>
          </cell>
          <cell r="C5865" t="str">
            <v>Yes</v>
          </cell>
        </row>
        <row r="5866">
          <cell r="A5866" t="str">
            <v>94195842E</v>
          </cell>
          <cell r="B5866" t="str">
            <v>YES</v>
          </cell>
          <cell r="C5866" t="str">
            <v>Yes</v>
          </cell>
        </row>
        <row r="5867">
          <cell r="A5867" t="str">
            <v>94198411F</v>
          </cell>
          <cell r="B5867" t="str">
            <v>YES</v>
          </cell>
          <cell r="C5867" t="str">
            <v>Yes</v>
          </cell>
        </row>
        <row r="5868">
          <cell r="A5868" t="str">
            <v>94199400F</v>
          </cell>
          <cell r="B5868" t="str">
            <v>YES</v>
          </cell>
          <cell r="C5868" t="str">
            <v>Yes</v>
          </cell>
        </row>
        <row r="5869">
          <cell r="A5869" t="str">
            <v>94200301F</v>
          </cell>
          <cell r="B5869" t="str">
            <v>YES</v>
          </cell>
          <cell r="C5869" t="str">
            <v>Yes</v>
          </cell>
        </row>
        <row r="5870">
          <cell r="A5870" t="str">
            <v>94201151F</v>
          </cell>
          <cell r="B5870" t="str">
            <v>YES</v>
          </cell>
          <cell r="C5870" t="str">
            <v>Yes</v>
          </cell>
        </row>
        <row r="5871">
          <cell r="A5871" t="str">
            <v>94201241F</v>
          </cell>
          <cell r="B5871" t="str">
            <v>YES</v>
          </cell>
          <cell r="C5871" t="str">
            <v>Yes</v>
          </cell>
        </row>
        <row r="5872">
          <cell r="A5872" t="str">
            <v>94206213F</v>
          </cell>
          <cell r="B5872" t="str">
            <v>YES</v>
          </cell>
          <cell r="C5872" t="str">
            <v>Yes</v>
          </cell>
        </row>
        <row r="5873">
          <cell r="A5873" t="str">
            <v>94206934F</v>
          </cell>
          <cell r="B5873" t="str">
            <v>YES</v>
          </cell>
          <cell r="C5873" t="str">
            <v>Yes</v>
          </cell>
        </row>
        <row r="5874">
          <cell r="A5874" t="str">
            <v>94206996D</v>
          </cell>
          <cell r="B5874" t="str">
            <v>YES</v>
          </cell>
          <cell r="C5874" t="str">
            <v>Yes</v>
          </cell>
        </row>
        <row r="5875">
          <cell r="A5875" t="str">
            <v>94207250F</v>
          </cell>
          <cell r="B5875" t="str">
            <v>YES</v>
          </cell>
          <cell r="C5875" t="str">
            <v>Yes</v>
          </cell>
        </row>
        <row r="5876">
          <cell r="A5876" t="str">
            <v>94208030F</v>
          </cell>
          <cell r="B5876" t="str">
            <v>YES</v>
          </cell>
          <cell r="C5876" t="str">
            <v>Yes</v>
          </cell>
        </row>
        <row r="5877">
          <cell r="A5877" t="str">
            <v>94208367F</v>
          </cell>
          <cell r="B5877" t="str">
            <v>YES</v>
          </cell>
          <cell r="C5877" t="str">
            <v>Yes</v>
          </cell>
        </row>
        <row r="5878">
          <cell r="A5878" t="str">
            <v>94208622F</v>
          </cell>
          <cell r="B5878" t="str">
            <v>YES</v>
          </cell>
          <cell r="C5878" t="str">
            <v>Yes</v>
          </cell>
        </row>
        <row r="5879">
          <cell r="A5879" t="str">
            <v>94208659E</v>
          </cell>
          <cell r="B5879" t="str">
            <v>YES</v>
          </cell>
          <cell r="C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  <cell r="C5880" t="str">
            <v>Yes</v>
          </cell>
        </row>
        <row r="5881">
          <cell r="A5881" t="str">
            <v>94208824E</v>
          </cell>
          <cell r="B5881" t="str">
            <v>YES</v>
          </cell>
          <cell r="C5881" t="str">
            <v>Yes</v>
          </cell>
        </row>
        <row r="5882">
          <cell r="A5882" t="str">
            <v>94210304E</v>
          </cell>
          <cell r="B5882" t="str">
            <v>YES</v>
          </cell>
          <cell r="C5882" t="str">
            <v>Yes</v>
          </cell>
        </row>
        <row r="5883">
          <cell r="A5883" t="str">
            <v>94210528F</v>
          </cell>
          <cell r="B5883" t="str">
            <v>YES</v>
          </cell>
          <cell r="C5883" t="str">
            <v>Yes</v>
          </cell>
        </row>
        <row r="5884">
          <cell r="A5884" t="str">
            <v>94210598D</v>
          </cell>
          <cell r="B5884" t="str">
            <v>YES</v>
          </cell>
          <cell r="C5884" t="str">
            <v>Yes</v>
          </cell>
        </row>
        <row r="5885">
          <cell r="A5885" t="str">
            <v>94213319E</v>
          </cell>
          <cell r="B5885" t="str">
            <v>YES</v>
          </cell>
          <cell r="C5885" t="str">
            <v>Yes</v>
          </cell>
        </row>
        <row r="5886">
          <cell r="A5886" t="str">
            <v>94213747E</v>
          </cell>
          <cell r="B5886" t="str">
            <v>YES</v>
          </cell>
          <cell r="C5886" t="str">
            <v>Yes</v>
          </cell>
        </row>
        <row r="5887">
          <cell r="A5887" t="str">
            <v>94214302D</v>
          </cell>
          <cell r="B5887" t="str">
            <v>YES</v>
          </cell>
          <cell r="C5887" t="str">
            <v>Yes</v>
          </cell>
        </row>
        <row r="5888">
          <cell r="A5888" t="str">
            <v>94214461F</v>
          </cell>
          <cell r="B5888" t="str">
            <v>YES</v>
          </cell>
          <cell r="C5888" t="str">
            <v>Yes</v>
          </cell>
        </row>
        <row r="5889">
          <cell r="A5889" t="str">
            <v>94214969E</v>
          </cell>
          <cell r="B5889" t="str">
            <v>YES</v>
          </cell>
          <cell r="C5889" t="str">
            <v>Yes</v>
          </cell>
        </row>
        <row r="5890">
          <cell r="A5890" t="str">
            <v>94216367E</v>
          </cell>
          <cell r="B5890" t="str">
            <v>YES</v>
          </cell>
          <cell r="C5890" t="str">
            <v>Yes</v>
          </cell>
        </row>
        <row r="5891">
          <cell r="A5891" t="str">
            <v>94216438E</v>
          </cell>
          <cell r="B5891" t="str">
            <v>YES</v>
          </cell>
          <cell r="C5891" t="str">
            <v>Yes</v>
          </cell>
        </row>
        <row r="5892">
          <cell r="A5892" t="str">
            <v>94217355E</v>
          </cell>
          <cell r="B5892" t="str">
            <v>YES</v>
          </cell>
          <cell r="C5892" t="str">
            <v>Yes</v>
          </cell>
        </row>
        <row r="5893">
          <cell r="A5893" t="str">
            <v>94217888E</v>
          </cell>
          <cell r="B5893" t="str">
            <v>YES</v>
          </cell>
          <cell r="C5893" t="str">
            <v>NIT</v>
          </cell>
        </row>
        <row r="5894">
          <cell r="A5894" t="str">
            <v>94217914F</v>
          </cell>
          <cell r="B5894" t="str">
            <v>YES</v>
          </cell>
          <cell r="C5894" t="str">
            <v>Yes</v>
          </cell>
        </row>
        <row r="5895">
          <cell r="A5895" t="str">
            <v>94218390D</v>
          </cell>
          <cell r="B5895" t="str">
            <v>YES</v>
          </cell>
          <cell r="C5895" t="str">
            <v>Yes</v>
          </cell>
        </row>
        <row r="5896">
          <cell r="A5896" t="str">
            <v>94218782F</v>
          </cell>
          <cell r="B5896" t="str">
            <v>YES</v>
          </cell>
          <cell r="C5896" t="str">
            <v>Yes</v>
          </cell>
        </row>
        <row r="5897">
          <cell r="A5897" t="str">
            <v>94218873E</v>
          </cell>
          <cell r="B5897" t="str">
            <v>YES</v>
          </cell>
          <cell r="C5897" t="str">
            <v>Yes</v>
          </cell>
        </row>
        <row r="5898">
          <cell r="A5898" t="str">
            <v>94219296E</v>
          </cell>
          <cell r="B5898" t="str">
            <v>YES</v>
          </cell>
          <cell r="C5898" t="str">
            <v>Yes</v>
          </cell>
        </row>
        <row r="5899">
          <cell r="A5899" t="str">
            <v>94220425E</v>
          </cell>
          <cell r="B5899" t="str">
            <v>YES</v>
          </cell>
          <cell r="C5899" t="str">
            <v>Yes</v>
          </cell>
        </row>
        <row r="5900">
          <cell r="A5900" t="str">
            <v>94221750E</v>
          </cell>
          <cell r="B5900" t="str">
            <v>YES</v>
          </cell>
          <cell r="C5900" t="str">
            <v>Yes</v>
          </cell>
        </row>
        <row r="5901">
          <cell r="A5901" t="str">
            <v>94222653F</v>
          </cell>
          <cell r="B5901" t="str">
            <v>YES</v>
          </cell>
          <cell r="C5901" t="str">
            <v>Yes</v>
          </cell>
        </row>
        <row r="5902">
          <cell r="A5902" t="str">
            <v>94223930F</v>
          </cell>
          <cell r="B5902" t="str">
            <v>YES</v>
          </cell>
          <cell r="C5902" t="str">
            <v>Yes</v>
          </cell>
        </row>
        <row r="5903">
          <cell r="A5903" t="str">
            <v>94224330F</v>
          </cell>
          <cell r="B5903" t="str">
            <v>YES</v>
          </cell>
          <cell r="C5903" t="str">
            <v>Yes</v>
          </cell>
        </row>
        <row r="5904">
          <cell r="A5904" t="str">
            <v>94225044E</v>
          </cell>
          <cell r="B5904" t="str">
            <v>YES</v>
          </cell>
          <cell r="C5904" t="str">
            <v>Yes</v>
          </cell>
        </row>
        <row r="5905">
          <cell r="A5905" t="str">
            <v>94225543F</v>
          </cell>
          <cell r="B5905" t="str">
            <v>YES</v>
          </cell>
          <cell r="C5905" t="str">
            <v>Yes</v>
          </cell>
        </row>
        <row r="5906">
          <cell r="A5906" t="str">
            <v>94226162F</v>
          </cell>
          <cell r="B5906" t="str">
            <v>YES</v>
          </cell>
          <cell r="C5906" t="str">
            <v>Yes</v>
          </cell>
        </row>
        <row r="5907">
          <cell r="A5907" t="str">
            <v>94226771F</v>
          </cell>
          <cell r="B5907" t="str">
            <v>YES</v>
          </cell>
          <cell r="C5907" t="str">
            <v>Yes</v>
          </cell>
        </row>
        <row r="5908">
          <cell r="A5908" t="str">
            <v>94227153E</v>
          </cell>
          <cell r="B5908" t="str">
            <v>YES</v>
          </cell>
          <cell r="C5908" t="str">
            <v>Yes</v>
          </cell>
        </row>
        <row r="5909">
          <cell r="A5909" t="str">
            <v>94227200E</v>
          </cell>
          <cell r="B5909" t="str">
            <v>YES</v>
          </cell>
          <cell r="C5909" t="str">
            <v>Yes</v>
          </cell>
        </row>
        <row r="5910">
          <cell r="A5910" t="str">
            <v>94227762F</v>
          </cell>
          <cell r="B5910" t="str">
            <v>YES</v>
          </cell>
          <cell r="C5910" t="str">
            <v>Yes</v>
          </cell>
        </row>
        <row r="5911">
          <cell r="A5911" t="str">
            <v>94228262E</v>
          </cell>
          <cell r="B5911" t="str">
            <v>YES</v>
          </cell>
          <cell r="C5911" t="str">
            <v>Yes</v>
          </cell>
        </row>
        <row r="5912">
          <cell r="A5912" t="str">
            <v>94229793E</v>
          </cell>
          <cell r="B5912" t="str">
            <v>YES</v>
          </cell>
          <cell r="C5912" t="str">
            <v>Yes</v>
          </cell>
        </row>
        <row r="5913">
          <cell r="A5913" t="str">
            <v>94230348E</v>
          </cell>
          <cell r="B5913" t="str">
            <v>YES</v>
          </cell>
          <cell r="C5913" t="str">
            <v>Yes</v>
          </cell>
        </row>
        <row r="5914">
          <cell r="A5914" t="str">
            <v>94230702F</v>
          </cell>
          <cell r="B5914" t="str">
            <v>YES</v>
          </cell>
          <cell r="C5914" t="str">
            <v>Yes</v>
          </cell>
        </row>
        <row r="5915">
          <cell r="A5915" t="str">
            <v>94231024F</v>
          </cell>
          <cell r="B5915" t="str">
            <v>YES</v>
          </cell>
          <cell r="C5915" t="str">
            <v>Yes</v>
          </cell>
        </row>
        <row r="5916">
          <cell r="A5916" t="str">
            <v>94231152F</v>
          </cell>
          <cell r="B5916" t="str">
            <v>YES</v>
          </cell>
          <cell r="C5916" t="str">
            <v>Yes</v>
          </cell>
        </row>
        <row r="5917">
          <cell r="A5917" t="str">
            <v>94231673F</v>
          </cell>
          <cell r="B5917" t="str">
            <v>YES</v>
          </cell>
          <cell r="C5917" t="str">
            <v>Yes</v>
          </cell>
        </row>
        <row r="5918">
          <cell r="A5918" t="str">
            <v>94232555E</v>
          </cell>
          <cell r="B5918" t="str">
            <v>YES</v>
          </cell>
          <cell r="C5918" t="str">
            <v>Yes</v>
          </cell>
        </row>
        <row r="5919">
          <cell r="A5919" t="str">
            <v>94233135E</v>
          </cell>
          <cell r="B5919" t="str">
            <v>YES</v>
          </cell>
          <cell r="C5919" t="str">
            <v>Yes</v>
          </cell>
        </row>
        <row r="5920">
          <cell r="A5920" t="str">
            <v>94233726F</v>
          </cell>
          <cell r="B5920" t="str">
            <v>YES</v>
          </cell>
          <cell r="C5920" t="str">
            <v>Yes</v>
          </cell>
        </row>
        <row r="5921">
          <cell r="A5921" t="str">
            <v>94233732E</v>
          </cell>
          <cell r="B5921" t="str">
            <v>YES</v>
          </cell>
          <cell r="C5921" t="str">
            <v>Yes</v>
          </cell>
        </row>
        <row r="5922">
          <cell r="A5922" t="str">
            <v>94234206F</v>
          </cell>
          <cell r="B5922" t="str">
            <v>YES</v>
          </cell>
          <cell r="C5922" t="str">
            <v>Yes</v>
          </cell>
        </row>
        <row r="5923">
          <cell r="A5923" t="str">
            <v>94234512F</v>
          </cell>
          <cell r="B5923" t="str">
            <v>YES</v>
          </cell>
          <cell r="C5923" t="str">
            <v>Yes</v>
          </cell>
        </row>
        <row r="5924">
          <cell r="A5924" t="str">
            <v>94234942D</v>
          </cell>
          <cell r="B5924" t="str">
            <v>YES</v>
          </cell>
          <cell r="C5924" t="str">
            <v>Yes</v>
          </cell>
        </row>
        <row r="5925">
          <cell r="A5925" t="str">
            <v>94235331F</v>
          </cell>
          <cell r="B5925" t="str">
            <v>YES</v>
          </cell>
          <cell r="C5925" t="str">
            <v>Yes</v>
          </cell>
        </row>
        <row r="5926">
          <cell r="A5926" t="str">
            <v>94235902F</v>
          </cell>
          <cell r="B5926" t="str">
            <v>YES</v>
          </cell>
          <cell r="C5926" t="str">
            <v>Yes</v>
          </cell>
        </row>
        <row r="5927">
          <cell r="A5927" t="str">
            <v>94236279E</v>
          </cell>
          <cell r="B5927" t="str">
            <v>YES</v>
          </cell>
          <cell r="C5927" t="str">
            <v>Yes</v>
          </cell>
        </row>
        <row r="5928">
          <cell r="A5928" t="str">
            <v>94236880F</v>
          </cell>
          <cell r="B5928" t="str">
            <v>YES</v>
          </cell>
          <cell r="C5928" t="str">
            <v>Yes</v>
          </cell>
        </row>
        <row r="5929">
          <cell r="A5929" t="str">
            <v>94237512F</v>
          </cell>
          <cell r="B5929" t="str">
            <v>YES</v>
          </cell>
          <cell r="C5929" t="str">
            <v>Yes</v>
          </cell>
        </row>
        <row r="5930">
          <cell r="A5930" t="str">
            <v>94237917D</v>
          </cell>
          <cell r="B5930" t="str">
            <v>YES</v>
          </cell>
          <cell r="C5930" t="str">
            <v>Yes</v>
          </cell>
        </row>
        <row r="5931">
          <cell r="A5931" t="str">
            <v>94239232F</v>
          </cell>
          <cell r="B5931" t="str">
            <v>YES</v>
          </cell>
          <cell r="C5931" t="str">
            <v>Yes</v>
          </cell>
        </row>
        <row r="5932">
          <cell r="A5932" t="str">
            <v>94239718E</v>
          </cell>
          <cell r="B5932" t="str">
            <v>YES</v>
          </cell>
          <cell r="C5932" t="str">
            <v>Yes</v>
          </cell>
        </row>
        <row r="5933">
          <cell r="A5933" t="str">
            <v>94240311F</v>
          </cell>
          <cell r="B5933" t="str">
            <v>YES</v>
          </cell>
          <cell r="C5933" t="str">
            <v>Yes</v>
          </cell>
        </row>
        <row r="5934">
          <cell r="A5934" t="str">
            <v>94242129E</v>
          </cell>
          <cell r="B5934" t="str">
            <v>YES</v>
          </cell>
          <cell r="C5934" t="str">
            <v>Yes</v>
          </cell>
        </row>
        <row r="5935">
          <cell r="A5935" t="str">
            <v>94242549E</v>
          </cell>
          <cell r="B5935" t="str">
            <v>YES</v>
          </cell>
          <cell r="C5935" t="str">
            <v>Yes</v>
          </cell>
        </row>
        <row r="5936">
          <cell r="A5936" t="str">
            <v>94242568E</v>
          </cell>
          <cell r="B5936" t="str">
            <v>YES</v>
          </cell>
          <cell r="C5936" t="str">
            <v>Yes</v>
          </cell>
        </row>
        <row r="5937">
          <cell r="A5937" t="str">
            <v>94242919E</v>
          </cell>
          <cell r="B5937" t="str">
            <v>YES</v>
          </cell>
          <cell r="C5937" t="str">
            <v>Yes</v>
          </cell>
        </row>
        <row r="5938">
          <cell r="A5938" t="str">
            <v>94243276E</v>
          </cell>
          <cell r="B5938" t="str">
            <v>YES</v>
          </cell>
          <cell r="C5938" t="str">
            <v>Yes</v>
          </cell>
        </row>
        <row r="5939">
          <cell r="A5939" t="str">
            <v>94243742F</v>
          </cell>
          <cell r="B5939" t="str">
            <v>YES</v>
          </cell>
          <cell r="C5939" t="str">
            <v>NIT</v>
          </cell>
        </row>
        <row r="5940">
          <cell r="A5940" t="str">
            <v>94245713E</v>
          </cell>
          <cell r="B5940" t="str">
            <v>YES</v>
          </cell>
          <cell r="C5940" t="str">
            <v>Yes</v>
          </cell>
        </row>
        <row r="5941">
          <cell r="A5941" t="str">
            <v>94246364F</v>
          </cell>
          <cell r="B5941" t="str">
            <v>YES</v>
          </cell>
          <cell r="C5941" t="str">
            <v>Yes</v>
          </cell>
        </row>
        <row r="5942">
          <cell r="A5942" t="str">
            <v>94247611F</v>
          </cell>
          <cell r="B5942" t="str">
            <v>YES</v>
          </cell>
          <cell r="C5942" t="str">
            <v>Yes</v>
          </cell>
        </row>
        <row r="5943">
          <cell r="A5943" t="str">
            <v>94248179E</v>
          </cell>
          <cell r="B5943" t="str">
            <v>YES</v>
          </cell>
          <cell r="C5943" t="str">
            <v>Yes</v>
          </cell>
        </row>
        <row r="5944">
          <cell r="A5944" t="str">
            <v>94248470F</v>
          </cell>
          <cell r="B5944" t="str">
            <v>YES</v>
          </cell>
          <cell r="C5944" t="str">
            <v>Yes</v>
          </cell>
        </row>
        <row r="5945">
          <cell r="A5945" t="str">
            <v>94249469E</v>
          </cell>
          <cell r="B5945" t="str">
            <v>YES</v>
          </cell>
          <cell r="C5945" t="str">
            <v>Yes</v>
          </cell>
        </row>
        <row r="5946">
          <cell r="A5946" t="str">
            <v>94249843D</v>
          </cell>
          <cell r="B5946" t="str">
            <v>YES</v>
          </cell>
          <cell r="C5946" t="str">
            <v>Yes</v>
          </cell>
        </row>
        <row r="5947">
          <cell r="A5947" t="str">
            <v>94250296E</v>
          </cell>
          <cell r="B5947" t="str">
            <v>YES</v>
          </cell>
          <cell r="C5947" t="str">
            <v>NIT</v>
          </cell>
        </row>
        <row r="5948">
          <cell r="A5948" t="str">
            <v>94251703F</v>
          </cell>
          <cell r="B5948" t="str">
            <v>YES</v>
          </cell>
          <cell r="C5948" t="str">
            <v>NIT</v>
          </cell>
        </row>
        <row r="5949">
          <cell r="A5949" t="str">
            <v>94253221E</v>
          </cell>
          <cell r="B5949" t="str">
            <v>YES</v>
          </cell>
          <cell r="C5949" t="str">
            <v>NIT</v>
          </cell>
        </row>
        <row r="5950">
          <cell r="A5950" t="str">
            <v>94254873F</v>
          </cell>
          <cell r="B5950" t="str">
            <v>YES</v>
          </cell>
          <cell r="C5950" t="str">
            <v>Yes</v>
          </cell>
        </row>
        <row r="5951">
          <cell r="A5951" t="str">
            <v>94254976E</v>
          </cell>
          <cell r="B5951" t="str">
            <v>YES</v>
          </cell>
          <cell r="C5951" t="str">
            <v>Yes</v>
          </cell>
        </row>
        <row r="5952">
          <cell r="A5952" t="str">
            <v>94255400E</v>
          </cell>
          <cell r="B5952" t="str">
            <v>YES</v>
          </cell>
          <cell r="C5952" t="str">
            <v>Yes</v>
          </cell>
        </row>
        <row r="5953">
          <cell r="A5953" t="str">
            <v>94256341F</v>
          </cell>
          <cell r="B5953" t="str">
            <v>YES</v>
          </cell>
          <cell r="C5953" t="str">
            <v>Yes</v>
          </cell>
        </row>
        <row r="5954">
          <cell r="A5954" t="str">
            <v>94257760E</v>
          </cell>
          <cell r="B5954" t="str">
            <v>YES</v>
          </cell>
          <cell r="C5954" t="str">
            <v>Yes</v>
          </cell>
        </row>
        <row r="5955">
          <cell r="A5955" t="str">
            <v>94259263E</v>
          </cell>
          <cell r="B5955" t="str">
            <v>YES</v>
          </cell>
          <cell r="C5955" t="str">
            <v>NIT</v>
          </cell>
        </row>
        <row r="5956">
          <cell r="A5956" t="str">
            <v>94259772F</v>
          </cell>
          <cell r="B5956" t="str">
            <v>YES</v>
          </cell>
          <cell r="C5956" t="str">
            <v>Yes</v>
          </cell>
        </row>
        <row r="5957">
          <cell r="A5957" t="str">
            <v>94260261F</v>
          </cell>
          <cell r="B5957" t="str">
            <v>YES</v>
          </cell>
          <cell r="C5957" t="str">
            <v>Yes</v>
          </cell>
        </row>
        <row r="5958">
          <cell r="A5958" t="str">
            <v>94261254F</v>
          </cell>
          <cell r="B5958" t="str">
            <v>YES</v>
          </cell>
          <cell r="C5958" t="str">
            <v>Yes</v>
          </cell>
        </row>
        <row r="5959">
          <cell r="A5959" t="str">
            <v>94261586E</v>
          </cell>
          <cell r="B5959" t="str">
            <v>YES</v>
          </cell>
          <cell r="C5959" t="str">
            <v>Yes</v>
          </cell>
        </row>
        <row r="5960">
          <cell r="A5960" t="str">
            <v>94261594E</v>
          </cell>
          <cell r="B5960" t="str">
            <v>YES</v>
          </cell>
          <cell r="C5960" t="str">
            <v>Yes</v>
          </cell>
        </row>
        <row r="5961">
          <cell r="A5961" t="str">
            <v>94263109E</v>
          </cell>
          <cell r="B5961" t="str">
            <v>YES</v>
          </cell>
          <cell r="C5961" t="str">
            <v>Yes</v>
          </cell>
        </row>
        <row r="5962">
          <cell r="A5962" t="str">
            <v>94263223F</v>
          </cell>
          <cell r="B5962" t="str">
            <v>YES</v>
          </cell>
          <cell r="C5962" t="str">
            <v>Yes</v>
          </cell>
        </row>
        <row r="5963">
          <cell r="A5963" t="str">
            <v>94263554E</v>
          </cell>
          <cell r="B5963" t="str">
            <v>YES</v>
          </cell>
          <cell r="C5963" t="str">
            <v>Yes</v>
          </cell>
        </row>
        <row r="5964">
          <cell r="A5964" t="str">
            <v>94265387E</v>
          </cell>
          <cell r="B5964" t="str">
            <v>YES</v>
          </cell>
          <cell r="C5964" t="str">
            <v>Yes</v>
          </cell>
        </row>
        <row r="5965">
          <cell r="A5965" t="str">
            <v>94265858E</v>
          </cell>
          <cell r="B5965" t="str">
            <v>YES</v>
          </cell>
          <cell r="C5965" t="str">
            <v>Yes</v>
          </cell>
        </row>
        <row r="5966">
          <cell r="A5966" t="str">
            <v>94267067E</v>
          </cell>
          <cell r="B5966" t="str">
            <v>YES</v>
          </cell>
          <cell r="C5966" t="str">
            <v>Yes</v>
          </cell>
        </row>
        <row r="5967">
          <cell r="A5967" t="str">
            <v>94267071F</v>
          </cell>
          <cell r="B5967" t="str">
            <v>YES</v>
          </cell>
          <cell r="C5967" t="str">
            <v>Yes</v>
          </cell>
        </row>
        <row r="5968">
          <cell r="A5968" t="str">
            <v>94267649E</v>
          </cell>
          <cell r="B5968" t="str">
            <v>YES</v>
          </cell>
          <cell r="C5968" t="str">
            <v>Yes</v>
          </cell>
        </row>
        <row r="5969">
          <cell r="A5969" t="str">
            <v>94268309E</v>
          </cell>
          <cell r="B5969" t="str">
            <v>YES</v>
          </cell>
          <cell r="C5969" t="str">
            <v>Yes</v>
          </cell>
        </row>
        <row r="5970">
          <cell r="A5970" t="str">
            <v>94268401F</v>
          </cell>
          <cell r="B5970" t="str">
            <v>YES</v>
          </cell>
          <cell r="C5970" t="str">
            <v>Yes</v>
          </cell>
        </row>
        <row r="5971">
          <cell r="A5971" t="str">
            <v>94268503D</v>
          </cell>
          <cell r="B5971" t="str">
            <v>YES</v>
          </cell>
          <cell r="C5971" t="str">
            <v>Yes</v>
          </cell>
        </row>
        <row r="5972">
          <cell r="A5972" t="str">
            <v>94268822F</v>
          </cell>
          <cell r="B5972" t="str">
            <v>YES</v>
          </cell>
          <cell r="C5972" t="str">
            <v>Yes</v>
          </cell>
        </row>
        <row r="5973">
          <cell r="A5973" t="str">
            <v>94269849E</v>
          </cell>
          <cell r="B5973" t="str">
            <v>YES</v>
          </cell>
          <cell r="C5973" t="str">
            <v>NIT</v>
          </cell>
        </row>
        <row r="5974">
          <cell r="A5974" t="str">
            <v>94270218E</v>
          </cell>
          <cell r="B5974" t="str">
            <v>YES</v>
          </cell>
          <cell r="C5974" t="str">
            <v>Yes</v>
          </cell>
        </row>
        <row r="5975">
          <cell r="A5975" t="str">
            <v>94270462F</v>
          </cell>
          <cell r="B5975" t="str">
            <v>YES</v>
          </cell>
          <cell r="C5975" t="str">
            <v>NIT</v>
          </cell>
        </row>
        <row r="5976">
          <cell r="A5976" t="str">
            <v>94271202F</v>
          </cell>
          <cell r="B5976" t="str">
            <v>YES</v>
          </cell>
          <cell r="C5976" t="str">
            <v>Yes</v>
          </cell>
        </row>
        <row r="5977">
          <cell r="A5977" t="str">
            <v>94272633E</v>
          </cell>
          <cell r="B5977" t="str">
            <v>YES</v>
          </cell>
          <cell r="C5977" t="str">
            <v>Yes</v>
          </cell>
        </row>
        <row r="5978">
          <cell r="A5978" t="str">
            <v>94273457E</v>
          </cell>
          <cell r="B5978" t="str">
            <v>YES</v>
          </cell>
          <cell r="C5978" t="str">
            <v>Yes</v>
          </cell>
        </row>
        <row r="5979">
          <cell r="A5979" t="str">
            <v>94273485E</v>
          </cell>
          <cell r="B5979" t="str">
            <v>YES</v>
          </cell>
          <cell r="C5979" t="str">
            <v>Yes</v>
          </cell>
        </row>
        <row r="5980">
          <cell r="A5980" t="str">
            <v>94273868F</v>
          </cell>
          <cell r="B5980" t="str">
            <v>YES</v>
          </cell>
          <cell r="C5980" t="str">
            <v>Yes</v>
          </cell>
        </row>
        <row r="5981">
          <cell r="A5981" t="str">
            <v>94274582E</v>
          </cell>
          <cell r="B5981" t="str">
            <v>YES</v>
          </cell>
          <cell r="C5981" t="str">
            <v>Yes</v>
          </cell>
        </row>
        <row r="5982">
          <cell r="A5982" t="str">
            <v>94274718D</v>
          </cell>
          <cell r="B5982" t="str">
            <v>YES</v>
          </cell>
          <cell r="C5982" t="str">
            <v>Yes</v>
          </cell>
        </row>
        <row r="5983">
          <cell r="A5983" t="str">
            <v>94276490F</v>
          </cell>
          <cell r="B5983" t="str">
            <v>YES</v>
          </cell>
          <cell r="C5983" t="str">
            <v>Yes</v>
          </cell>
        </row>
        <row r="5984">
          <cell r="A5984" t="str">
            <v>94279513F</v>
          </cell>
          <cell r="B5984" t="str">
            <v>YES</v>
          </cell>
          <cell r="C5984" t="str">
            <v>Yes</v>
          </cell>
        </row>
        <row r="5985">
          <cell r="A5985" t="str">
            <v>94280845E</v>
          </cell>
          <cell r="B5985" t="str">
            <v>YES</v>
          </cell>
          <cell r="C5985" t="str">
            <v>Yes</v>
          </cell>
        </row>
        <row r="5986">
          <cell r="A5986" t="str">
            <v>94281731F</v>
          </cell>
          <cell r="B5986" t="str">
            <v>YES</v>
          </cell>
          <cell r="C5986" t="str">
            <v>Yes</v>
          </cell>
        </row>
        <row r="5987">
          <cell r="A5987" t="str">
            <v>94284968E</v>
          </cell>
          <cell r="B5987" t="str">
            <v>YES</v>
          </cell>
          <cell r="C5987" t="str">
            <v>Yes</v>
          </cell>
        </row>
        <row r="5988">
          <cell r="A5988" t="str">
            <v>94287064F</v>
          </cell>
          <cell r="B5988" t="str">
            <v>YES</v>
          </cell>
          <cell r="C5988" t="str">
            <v>Yes</v>
          </cell>
        </row>
        <row r="5989">
          <cell r="A5989" t="str">
            <v>94287287F</v>
          </cell>
          <cell r="B5989" t="str">
            <v>YES</v>
          </cell>
          <cell r="C5989" t="str">
            <v>Yes</v>
          </cell>
        </row>
        <row r="5990">
          <cell r="A5990" t="str">
            <v>94287361E</v>
          </cell>
          <cell r="B5990" t="str">
            <v>YES</v>
          </cell>
          <cell r="C5990" t="str">
            <v>Yes</v>
          </cell>
        </row>
        <row r="5991">
          <cell r="A5991" t="str">
            <v>94288389E</v>
          </cell>
          <cell r="B5991" t="str">
            <v>YES</v>
          </cell>
          <cell r="C5991" t="str">
            <v>Yes</v>
          </cell>
        </row>
        <row r="5992">
          <cell r="A5992" t="str">
            <v>94288818E</v>
          </cell>
          <cell r="B5992" t="str">
            <v>YES</v>
          </cell>
          <cell r="C5992" t="str">
            <v>Yes</v>
          </cell>
        </row>
        <row r="5993">
          <cell r="A5993" t="str">
            <v>94291045E</v>
          </cell>
          <cell r="B5993" t="str">
            <v>YES</v>
          </cell>
          <cell r="C5993" t="str">
            <v>Yes</v>
          </cell>
        </row>
        <row r="5994">
          <cell r="A5994" t="str">
            <v>94291709E</v>
          </cell>
          <cell r="B5994" t="str">
            <v>YES</v>
          </cell>
          <cell r="C5994" t="str">
            <v>Yes</v>
          </cell>
        </row>
        <row r="5995">
          <cell r="A5995" t="str">
            <v>94292067F</v>
          </cell>
          <cell r="B5995" t="str">
            <v>YES</v>
          </cell>
          <cell r="C5995" t="str">
            <v>Yes</v>
          </cell>
        </row>
        <row r="5996">
          <cell r="A5996" t="str">
            <v>94292139E</v>
          </cell>
          <cell r="B5996" t="str">
            <v>YES</v>
          </cell>
          <cell r="C5996" t="str">
            <v>Yes</v>
          </cell>
        </row>
        <row r="5997">
          <cell r="A5997" t="str">
            <v>94292898E</v>
          </cell>
          <cell r="B5997" t="str">
            <v>YES</v>
          </cell>
          <cell r="C5997" t="str">
            <v>Yes</v>
          </cell>
        </row>
        <row r="5998">
          <cell r="A5998" t="str">
            <v>94293729F</v>
          </cell>
          <cell r="B5998" t="str">
            <v>YES</v>
          </cell>
          <cell r="C5998" t="str">
            <v>Yes</v>
          </cell>
        </row>
        <row r="5999">
          <cell r="A5999" t="str">
            <v>94294345D</v>
          </cell>
          <cell r="B5999" t="str">
            <v>YES</v>
          </cell>
          <cell r="C5999" t="str">
            <v>Yes</v>
          </cell>
        </row>
        <row r="6000">
          <cell r="A6000" t="str">
            <v>94294503D</v>
          </cell>
          <cell r="B6000" t="str">
            <v>YES</v>
          </cell>
          <cell r="C6000" t="str">
            <v>Yes</v>
          </cell>
        </row>
        <row r="6001">
          <cell r="A6001" t="str">
            <v>94295583E</v>
          </cell>
          <cell r="B6001" t="str">
            <v>YES</v>
          </cell>
          <cell r="C6001" t="str">
            <v>Yes</v>
          </cell>
        </row>
        <row r="6002">
          <cell r="A6002" t="str">
            <v>94295825E</v>
          </cell>
          <cell r="B6002" t="str">
            <v>YES</v>
          </cell>
          <cell r="C6002" t="str">
            <v>Yes</v>
          </cell>
        </row>
        <row r="6003">
          <cell r="A6003" t="str">
            <v>94295893E</v>
          </cell>
          <cell r="B6003" t="str">
            <v>YES</v>
          </cell>
          <cell r="C6003" t="str">
            <v>Yes</v>
          </cell>
        </row>
        <row r="6004">
          <cell r="A6004" t="str">
            <v>94297039E</v>
          </cell>
          <cell r="B6004" t="str">
            <v>YES</v>
          </cell>
          <cell r="C6004" t="str">
            <v>Yes</v>
          </cell>
        </row>
        <row r="6005">
          <cell r="A6005" t="str">
            <v>94297342F</v>
          </cell>
          <cell r="B6005" t="str">
            <v>YES</v>
          </cell>
          <cell r="C6005" t="str">
            <v>Yes</v>
          </cell>
        </row>
        <row r="6006">
          <cell r="A6006" t="str">
            <v>94297838E</v>
          </cell>
          <cell r="B6006" t="str">
            <v>YES</v>
          </cell>
          <cell r="C6006" t="str">
            <v>Yes</v>
          </cell>
        </row>
        <row r="6007">
          <cell r="A6007" t="str">
            <v>94297948E</v>
          </cell>
          <cell r="B6007" t="str">
            <v>YES</v>
          </cell>
          <cell r="C6007" t="str">
            <v>Yes</v>
          </cell>
        </row>
        <row r="6008">
          <cell r="A6008" t="str">
            <v>94298307E</v>
          </cell>
          <cell r="B6008" t="str">
            <v>YES</v>
          </cell>
          <cell r="C6008" t="str">
            <v>Yes</v>
          </cell>
        </row>
        <row r="6009">
          <cell r="A6009" t="str">
            <v>94298724F</v>
          </cell>
          <cell r="B6009" t="str">
            <v>YES</v>
          </cell>
          <cell r="C6009" t="str">
            <v>Yes</v>
          </cell>
        </row>
        <row r="6010">
          <cell r="A6010" t="str">
            <v>94299642E</v>
          </cell>
          <cell r="B6010" t="str">
            <v>YES</v>
          </cell>
          <cell r="C6010" t="str">
            <v>Yes</v>
          </cell>
        </row>
        <row r="6011">
          <cell r="A6011" t="str">
            <v>94300500E</v>
          </cell>
          <cell r="B6011" t="str">
            <v>YES</v>
          </cell>
          <cell r="C6011" t="str">
            <v>Yes</v>
          </cell>
        </row>
        <row r="6012">
          <cell r="A6012" t="str">
            <v>94302312F</v>
          </cell>
          <cell r="B6012" t="str">
            <v>YES</v>
          </cell>
          <cell r="C6012" t="str">
            <v>Yes</v>
          </cell>
        </row>
        <row r="6013">
          <cell r="A6013" t="str">
            <v>94302785E</v>
          </cell>
          <cell r="B6013" t="str">
            <v>YES</v>
          </cell>
          <cell r="C6013" t="str">
            <v>Yes</v>
          </cell>
        </row>
        <row r="6014">
          <cell r="A6014" t="str">
            <v>94303525E</v>
          </cell>
          <cell r="B6014" t="str">
            <v>YES</v>
          </cell>
          <cell r="C6014" t="str">
            <v>Yes</v>
          </cell>
        </row>
        <row r="6015">
          <cell r="A6015" t="str">
            <v>94303989E</v>
          </cell>
          <cell r="B6015" t="str">
            <v>YES</v>
          </cell>
          <cell r="C6015" t="str">
            <v>Yes</v>
          </cell>
        </row>
        <row r="6016">
          <cell r="A6016" t="str">
            <v>94305123F</v>
          </cell>
          <cell r="B6016" t="str">
            <v>YES</v>
          </cell>
          <cell r="C6016" t="str">
            <v>Yes</v>
          </cell>
        </row>
        <row r="6017">
          <cell r="A6017" t="str">
            <v>94305797E</v>
          </cell>
          <cell r="B6017" t="str">
            <v>YES</v>
          </cell>
          <cell r="C6017" t="str">
            <v>Yes</v>
          </cell>
        </row>
        <row r="6018">
          <cell r="A6018" t="str">
            <v>94306332F</v>
          </cell>
          <cell r="B6018" t="str">
            <v>YES</v>
          </cell>
          <cell r="C6018" t="str">
            <v>NIT</v>
          </cell>
        </row>
        <row r="6019">
          <cell r="A6019" t="str">
            <v>94306360F</v>
          </cell>
          <cell r="B6019" t="str">
            <v>YES</v>
          </cell>
          <cell r="C6019" t="str">
            <v>Yes</v>
          </cell>
        </row>
        <row r="6020">
          <cell r="A6020" t="str">
            <v>94307196E</v>
          </cell>
          <cell r="B6020" t="str">
            <v>YES</v>
          </cell>
          <cell r="C6020" t="str">
            <v>Yes</v>
          </cell>
        </row>
        <row r="6021">
          <cell r="A6021" t="str">
            <v>94307916E</v>
          </cell>
          <cell r="B6021" t="str">
            <v>YES</v>
          </cell>
          <cell r="C6021" t="str">
            <v>Yes</v>
          </cell>
        </row>
        <row r="6022">
          <cell r="A6022" t="str">
            <v>94308724F</v>
          </cell>
          <cell r="B6022" t="str">
            <v>YES</v>
          </cell>
          <cell r="C6022" t="str">
            <v>Yes</v>
          </cell>
        </row>
        <row r="6023">
          <cell r="A6023" t="str">
            <v>94310691D</v>
          </cell>
          <cell r="B6023" t="str">
            <v>YES</v>
          </cell>
          <cell r="C6023" t="str">
            <v>Yes</v>
          </cell>
        </row>
        <row r="6024">
          <cell r="A6024" t="str">
            <v>94310757E</v>
          </cell>
          <cell r="B6024" t="str">
            <v>YES</v>
          </cell>
          <cell r="C6024" t="str">
            <v>Yes</v>
          </cell>
        </row>
        <row r="6025">
          <cell r="A6025" t="str">
            <v>94311334F</v>
          </cell>
          <cell r="B6025" t="str">
            <v>YES</v>
          </cell>
          <cell r="C6025" t="str">
            <v>Yes</v>
          </cell>
        </row>
        <row r="6026">
          <cell r="A6026" t="str">
            <v>94311888E</v>
          </cell>
          <cell r="B6026" t="str">
            <v>YES</v>
          </cell>
          <cell r="C6026" t="str">
            <v>Yes</v>
          </cell>
        </row>
        <row r="6027">
          <cell r="A6027" t="str">
            <v>94312023E</v>
          </cell>
          <cell r="B6027" t="str">
            <v>YES</v>
          </cell>
          <cell r="C6027" t="str">
            <v>Yes</v>
          </cell>
        </row>
        <row r="6028">
          <cell r="A6028" t="str">
            <v>94312533F</v>
          </cell>
          <cell r="B6028" t="str">
            <v>YES</v>
          </cell>
          <cell r="C6028" t="str">
            <v>Yes</v>
          </cell>
        </row>
        <row r="6029">
          <cell r="A6029" t="str">
            <v>94313928E</v>
          </cell>
          <cell r="B6029" t="str">
            <v>YES</v>
          </cell>
          <cell r="C6029" t="str">
            <v>Yes</v>
          </cell>
        </row>
        <row r="6030">
          <cell r="A6030" t="str">
            <v>94315216E</v>
          </cell>
          <cell r="B6030" t="str">
            <v>YES</v>
          </cell>
          <cell r="C6030" t="str">
            <v>Yes</v>
          </cell>
        </row>
        <row r="6031">
          <cell r="A6031" t="str">
            <v>94315643E</v>
          </cell>
          <cell r="B6031" t="str">
            <v>YES</v>
          </cell>
          <cell r="C6031" t="str">
            <v>Yes</v>
          </cell>
        </row>
        <row r="6032">
          <cell r="A6032" t="str">
            <v>94315972F</v>
          </cell>
          <cell r="B6032" t="str">
            <v>YES</v>
          </cell>
          <cell r="C6032" t="str">
            <v>Yes</v>
          </cell>
        </row>
        <row r="6033">
          <cell r="A6033" t="str">
            <v>94317390E</v>
          </cell>
          <cell r="B6033" t="str">
            <v>YES</v>
          </cell>
          <cell r="C6033" t="str">
            <v>Yes</v>
          </cell>
        </row>
        <row r="6034">
          <cell r="A6034" t="str">
            <v>94319524F</v>
          </cell>
          <cell r="B6034" t="str">
            <v>YES</v>
          </cell>
          <cell r="C6034" t="str">
            <v>NIT</v>
          </cell>
        </row>
        <row r="6035">
          <cell r="A6035" t="str">
            <v>94320152E</v>
          </cell>
          <cell r="B6035" t="str">
            <v>YES</v>
          </cell>
          <cell r="C6035" t="str">
            <v>Yes</v>
          </cell>
        </row>
        <row r="6036">
          <cell r="A6036" t="str">
            <v>94321122F</v>
          </cell>
          <cell r="B6036" t="str">
            <v>YES</v>
          </cell>
          <cell r="C6036" t="str">
            <v>Yes</v>
          </cell>
        </row>
        <row r="6037">
          <cell r="A6037" t="str">
            <v>94321386E</v>
          </cell>
          <cell r="B6037" t="str">
            <v>YES</v>
          </cell>
          <cell r="C6037" t="str">
            <v>Yes</v>
          </cell>
        </row>
        <row r="6038">
          <cell r="A6038" t="str">
            <v>94322031E</v>
          </cell>
          <cell r="B6038" t="str">
            <v>YES</v>
          </cell>
          <cell r="C6038" t="str">
            <v>Yes</v>
          </cell>
        </row>
        <row r="6039">
          <cell r="A6039" t="str">
            <v>94322062F</v>
          </cell>
          <cell r="B6039" t="str">
            <v>YES</v>
          </cell>
          <cell r="C6039" t="str">
            <v>Yes</v>
          </cell>
        </row>
        <row r="6040">
          <cell r="A6040" t="str">
            <v>94322144E</v>
          </cell>
          <cell r="B6040" t="str">
            <v>YES</v>
          </cell>
          <cell r="C6040" t="str">
            <v>Yes</v>
          </cell>
        </row>
        <row r="6041">
          <cell r="A6041" t="str">
            <v>94322517E</v>
          </cell>
          <cell r="B6041" t="str">
            <v>YES</v>
          </cell>
          <cell r="C6041" t="str">
            <v>Yes</v>
          </cell>
        </row>
        <row r="6042">
          <cell r="A6042" t="str">
            <v>94323319E</v>
          </cell>
          <cell r="B6042" t="str">
            <v>YES</v>
          </cell>
          <cell r="C6042" t="str">
            <v>Yes</v>
          </cell>
        </row>
        <row r="6043">
          <cell r="A6043" t="str">
            <v>94324275E</v>
          </cell>
          <cell r="B6043" t="str">
            <v>YES</v>
          </cell>
          <cell r="C6043" t="str">
            <v>Yes</v>
          </cell>
        </row>
        <row r="6044">
          <cell r="A6044" t="str">
            <v>94325012F</v>
          </cell>
          <cell r="B6044" t="str">
            <v>YES</v>
          </cell>
          <cell r="C6044" t="str">
            <v>Yes</v>
          </cell>
        </row>
        <row r="6045">
          <cell r="A6045" t="str">
            <v>94325091F</v>
          </cell>
          <cell r="B6045" t="str">
            <v>YES</v>
          </cell>
          <cell r="C6045" t="str">
            <v>Yes</v>
          </cell>
        </row>
        <row r="6046">
          <cell r="A6046" t="str">
            <v>94327437E</v>
          </cell>
          <cell r="B6046" t="str">
            <v>YES</v>
          </cell>
          <cell r="C6046" t="str">
            <v>Yes</v>
          </cell>
        </row>
        <row r="6047">
          <cell r="A6047" t="str">
            <v>94328727E</v>
          </cell>
          <cell r="B6047" t="str">
            <v>YES</v>
          </cell>
          <cell r="C6047" t="str">
            <v>Yes</v>
          </cell>
        </row>
        <row r="6048">
          <cell r="A6048" t="str">
            <v>94328887D</v>
          </cell>
          <cell r="B6048" t="str">
            <v>YES</v>
          </cell>
          <cell r="C6048" t="str">
            <v>Yes</v>
          </cell>
        </row>
        <row r="6049">
          <cell r="A6049" t="str">
            <v>94329239F</v>
          </cell>
          <cell r="B6049" t="str">
            <v>YES</v>
          </cell>
          <cell r="C6049" t="str">
            <v>Yes</v>
          </cell>
        </row>
        <row r="6050">
          <cell r="A6050" t="str">
            <v>94329708E</v>
          </cell>
          <cell r="B6050" t="str">
            <v>YES</v>
          </cell>
          <cell r="C6050" t="str">
            <v>Yes</v>
          </cell>
        </row>
        <row r="6051">
          <cell r="A6051" t="str">
            <v>94330636E</v>
          </cell>
          <cell r="B6051" t="str">
            <v>YES</v>
          </cell>
          <cell r="C6051" t="str">
            <v>Yes</v>
          </cell>
        </row>
        <row r="6052">
          <cell r="A6052" t="str">
            <v>94333843E</v>
          </cell>
          <cell r="B6052" t="str">
            <v>YES</v>
          </cell>
          <cell r="C6052" t="str">
            <v>NIT</v>
          </cell>
        </row>
        <row r="6053">
          <cell r="A6053" t="str">
            <v>94335137F</v>
          </cell>
          <cell r="B6053" t="str">
            <v>YES</v>
          </cell>
          <cell r="C6053" t="str">
            <v>Yes</v>
          </cell>
        </row>
        <row r="6054">
          <cell r="A6054" t="str">
            <v>94335563E</v>
          </cell>
          <cell r="B6054" t="str">
            <v>YES</v>
          </cell>
          <cell r="C6054" t="str">
            <v>Yes</v>
          </cell>
        </row>
        <row r="6055">
          <cell r="A6055" t="str">
            <v>94335611F</v>
          </cell>
          <cell r="B6055" t="str">
            <v>YES</v>
          </cell>
          <cell r="C6055" t="str">
            <v>Yes</v>
          </cell>
        </row>
        <row r="6056">
          <cell r="A6056" t="str">
            <v>94336103F</v>
          </cell>
          <cell r="B6056" t="str">
            <v>YES</v>
          </cell>
          <cell r="C6056" t="str">
            <v>Yes</v>
          </cell>
        </row>
        <row r="6057">
          <cell r="A6057" t="str">
            <v>94336565E</v>
          </cell>
          <cell r="B6057" t="str">
            <v>YES</v>
          </cell>
          <cell r="C6057" t="str">
            <v>Yes</v>
          </cell>
        </row>
        <row r="6058">
          <cell r="A6058" t="str">
            <v>94338580F</v>
          </cell>
          <cell r="B6058" t="str">
            <v>YES</v>
          </cell>
          <cell r="C6058" t="str">
            <v>Yes</v>
          </cell>
        </row>
        <row r="6059">
          <cell r="A6059" t="str">
            <v>94338710G</v>
          </cell>
          <cell r="B6059" t="str">
            <v>YES</v>
          </cell>
          <cell r="C6059" t="str">
            <v>Yes</v>
          </cell>
        </row>
        <row r="6060">
          <cell r="A6060" t="str">
            <v>94338799E</v>
          </cell>
          <cell r="B6060" t="str">
            <v>YES</v>
          </cell>
          <cell r="C6060" t="str">
            <v>Yes</v>
          </cell>
        </row>
        <row r="6061">
          <cell r="A6061" t="str">
            <v>94338852F</v>
          </cell>
          <cell r="B6061" t="str">
            <v>YES</v>
          </cell>
          <cell r="C6061" t="str">
            <v>Yes</v>
          </cell>
        </row>
        <row r="6062">
          <cell r="A6062" t="str">
            <v>94341754E</v>
          </cell>
          <cell r="B6062" t="str">
            <v>YES</v>
          </cell>
          <cell r="C6062" t="str">
            <v>Yes</v>
          </cell>
        </row>
        <row r="6063">
          <cell r="A6063" t="str">
            <v>94345142F</v>
          </cell>
          <cell r="B6063" t="str">
            <v>YES</v>
          </cell>
          <cell r="C6063" t="str">
            <v>Yes</v>
          </cell>
        </row>
        <row r="6064">
          <cell r="A6064" t="str">
            <v>94346608E</v>
          </cell>
          <cell r="B6064" t="str">
            <v>YES</v>
          </cell>
          <cell r="C6064" t="str">
            <v>Yes</v>
          </cell>
        </row>
        <row r="6065">
          <cell r="A6065" t="str">
            <v>94347314F</v>
          </cell>
          <cell r="B6065" t="str">
            <v>YES</v>
          </cell>
          <cell r="C6065" t="str">
            <v>Yes</v>
          </cell>
        </row>
        <row r="6066">
          <cell r="A6066" t="str">
            <v>94347531F</v>
          </cell>
          <cell r="B6066" t="str">
            <v>YES</v>
          </cell>
          <cell r="C6066" t="str">
            <v>Yes</v>
          </cell>
        </row>
        <row r="6067">
          <cell r="A6067" t="str">
            <v>94348673F</v>
          </cell>
          <cell r="B6067" t="str">
            <v>YES</v>
          </cell>
          <cell r="C6067" t="str">
            <v>Yes</v>
          </cell>
        </row>
        <row r="6068">
          <cell r="A6068" t="str">
            <v>94349063F</v>
          </cell>
          <cell r="B6068" t="str">
            <v>YES</v>
          </cell>
          <cell r="C6068" t="str">
            <v>Yes</v>
          </cell>
        </row>
        <row r="6069">
          <cell r="A6069" t="str">
            <v>94350538E</v>
          </cell>
          <cell r="B6069" t="str">
            <v>YES</v>
          </cell>
          <cell r="C6069" t="str">
            <v>Yes</v>
          </cell>
        </row>
        <row r="6070">
          <cell r="A6070" t="str">
            <v>94350917E</v>
          </cell>
          <cell r="B6070" t="str">
            <v>YES</v>
          </cell>
          <cell r="C6070" t="str">
            <v>Yes</v>
          </cell>
        </row>
        <row r="6071">
          <cell r="A6071" t="str">
            <v>94352328D</v>
          </cell>
          <cell r="B6071" t="str">
            <v>YES</v>
          </cell>
          <cell r="C6071" t="str">
            <v>Yes</v>
          </cell>
        </row>
        <row r="6072">
          <cell r="A6072" t="str">
            <v>94352666E</v>
          </cell>
          <cell r="B6072" t="str">
            <v>YES</v>
          </cell>
          <cell r="C6072" t="str">
            <v>Yes</v>
          </cell>
        </row>
        <row r="6073">
          <cell r="A6073" t="str">
            <v>94352777F</v>
          </cell>
          <cell r="B6073" t="str">
            <v>YES</v>
          </cell>
          <cell r="C6073" t="str">
            <v>Yes</v>
          </cell>
        </row>
        <row r="6074">
          <cell r="A6074" t="str">
            <v>94352932D</v>
          </cell>
          <cell r="B6074" t="str">
            <v>YES</v>
          </cell>
          <cell r="C6074" t="str">
            <v>Yes</v>
          </cell>
        </row>
        <row r="6075">
          <cell r="A6075" t="str">
            <v>94353748E</v>
          </cell>
          <cell r="B6075" t="str">
            <v>YES</v>
          </cell>
          <cell r="C6075" t="str">
            <v>Yes</v>
          </cell>
        </row>
        <row r="6076">
          <cell r="A6076" t="str">
            <v>94354149E</v>
          </cell>
          <cell r="B6076" t="str">
            <v>YES</v>
          </cell>
          <cell r="C6076" t="str">
            <v>Yes</v>
          </cell>
        </row>
        <row r="6077">
          <cell r="A6077" t="str">
            <v>94354396E</v>
          </cell>
          <cell r="B6077" t="str">
            <v>YES</v>
          </cell>
          <cell r="C6077" t="str">
            <v>Yes</v>
          </cell>
        </row>
        <row r="6078">
          <cell r="A6078" t="str">
            <v>94355060F</v>
          </cell>
          <cell r="B6078" t="str">
            <v>YES</v>
          </cell>
          <cell r="C6078" t="str">
            <v>Yes</v>
          </cell>
        </row>
        <row r="6079">
          <cell r="A6079" t="str">
            <v>94355099F</v>
          </cell>
          <cell r="B6079" t="str">
            <v>YES</v>
          </cell>
          <cell r="C6079" t="str">
            <v>Yes</v>
          </cell>
        </row>
        <row r="6080">
          <cell r="A6080" t="str">
            <v>94355470F</v>
          </cell>
          <cell r="B6080" t="str">
            <v>YES</v>
          </cell>
          <cell r="C6080" t="str">
            <v>Yes</v>
          </cell>
        </row>
        <row r="6081">
          <cell r="A6081" t="str">
            <v>94355540F</v>
          </cell>
          <cell r="B6081" t="str">
            <v>YES</v>
          </cell>
          <cell r="C6081" t="str">
            <v>Yes</v>
          </cell>
        </row>
        <row r="6082">
          <cell r="A6082" t="str">
            <v>94357209E</v>
          </cell>
          <cell r="B6082" t="str">
            <v>YES</v>
          </cell>
          <cell r="C6082" t="str">
            <v>Yes</v>
          </cell>
        </row>
        <row r="6083">
          <cell r="A6083" t="str">
            <v>94357448F</v>
          </cell>
          <cell r="B6083" t="str">
            <v>YES</v>
          </cell>
          <cell r="C6083" t="str">
            <v>Yes</v>
          </cell>
        </row>
        <row r="6084">
          <cell r="A6084" t="str">
            <v>94357588E</v>
          </cell>
          <cell r="B6084" t="str">
            <v>YES</v>
          </cell>
          <cell r="C6084" t="str">
            <v>Yes</v>
          </cell>
        </row>
        <row r="6085">
          <cell r="A6085" t="str">
            <v>94358296E</v>
          </cell>
          <cell r="B6085" t="str">
            <v>YES</v>
          </cell>
          <cell r="C6085" t="str">
            <v>Yes</v>
          </cell>
        </row>
        <row r="6086">
          <cell r="A6086" t="str">
            <v>94358407E</v>
          </cell>
          <cell r="B6086" t="str">
            <v>YES</v>
          </cell>
          <cell r="C6086" t="str">
            <v>NIT</v>
          </cell>
        </row>
        <row r="6087">
          <cell r="A6087" t="str">
            <v>94358760F</v>
          </cell>
          <cell r="B6087" t="str">
            <v>YES</v>
          </cell>
          <cell r="C6087" t="str">
            <v>Yes</v>
          </cell>
        </row>
        <row r="6088">
          <cell r="A6088" t="str">
            <v>94359427E</v>
          </cell>
          <cell r="B6088" t="str">
            <v>YES</v>
          </cell>
          <cell r="C6088" t="str">
            <v>Yes</v>
          </cell>
        </row>
        <row r="6089">
          <cell r="A6089" t="str">
            <v>94360167E</v>
          </cell>
          <cell r="B6089" t="str">
            <v>YES</v>
          </cell>
          <cell r="C6089" t="str">
            <v>Yes</v>
          </cell>
        </row>
        <row r="6090">
          <cell r="A6090" t="str">
            <v>94360308E</v>
          </cell>
          <cell r="B6090" t="str">
            <v>YES</v>
          </cell>
          <cell r="C6090" t="str">
            <v>Yes</v>
          </cell>
        </row>
        <row r="6091">
          <cell r="A6091" t="str">
            <v>94360457E</v>
          </cell>
          <cell r="B6091" t="str">
            <v>YES</v>
          </cell>
          <cell r="C6091" t="str">
            <v>Yes</v>
          </cell>
        </row>
        <row r="6092">
          <cell r="A6092" t="str">
            <v>94361411D</v>
          </cell>
          <cell r="B6092" t="str">
            <v>YES</v>
          </cell>
          <cell r="C6092" t="str">
            <v>Yes</v>
          </cell>
        </row>
        <row r="6093">
          <cell r="A6093" t="str">
            <v>94361710F</v>
          </cell>
          <cell r="B6093" t="str">
            <v>YES</v>
          </cell>
          <cell r="C6093" t="str">
            <v>Yes</v>
          </cell>
        </row>
        <row r="6094">
          <cell r="A6094" t="str">
            <v>94363305E</v>
          </cell>
          <cell r="B6094" t="str">
            <v>YES</v>
          </cell>
          <cell r="C6094" t="str">
            <v>Yes</v>
          </cell>
        </row>
        <row r="6095">
          <cell r="A6095" t="str">
            <v>94363681F</v>
          </cell>
          <cell r="B6095" t="str">
            <v>YES</v>
          </cell>
          <cell r="C6095" t="str">
            <v>Yes</v>
          </cell>
        </row>
        <row r="6096">
          <cell r="A6096" t="str">
            <v>94363787E</v>
          </cell>
          <cell r="B6096" t="str">
            <v>YES</v>
          </cell>
          <cell r="C6096" t="str">
            <v>Yes</v>
          </cell>
        </row>
        <row r="6097">
          <cell r="A6097" t="str">
            <v>94366373D</v>
          </cell>
          <cell r="B6097" t="str">
            <v>YES</v>
          </cell>
          <cell r="C6097" t="str">
            <v>Yes</v>
          </cell>
        </row>
        <row r="6098">
          <cell r="A6098" t="str">
            <v>94367017E</v>
          </cell>
          <cell r="B6098" t="str">
            <v>YES</v>
          </cell>
          <cell r="C6098" t="str">
            <v>Yes</v>
          </cell>
        </row>
        <row r="6099">
          <cell r="A6099" t="str">
            <v>94367240F</v>
          </cell>
          <cell r="B6099" t="str">
            <v>YES</v>
          </cell>
          <cell r="C6099" t="str">
            <v>Yes</v>
          </cell>
        </row>
        <row r="6100">
          <cell r="A6100" t="str">
            <v>94367822F</v>
          </cell>
          <cell r="B6100" t="str">
            <v>YES</v>
          </cell>
          <cell r="C6100" t="str">
            <v>Yes</v>
          </cell>
        </row>
        <row r="6101">
          <cell r="A6101" t="str">
            <v>94367958E</v>
          </cell>
          <cell r="B6101" t="str">
            <v>YES</v>
          </cell>
          <cell r="C6101" t="str">
            <v>Yes</v>
          </cell>
        </row>
        <row r="6102">
          <cell r="A6102" t="str">
            <v>94368199E</v>
          </cell>
          <cell r="B6102" t="str">
            <v>YES</v>
          </cell>
          <cell r="C6102" t="str">
            <v>Yes</v>
          </cell>
        </row>
        <row r="6103">
          <cell r="A6103" t="str">
            <v>94369229D</v>
          </cell>
          <cell r="B6103" t="str">
            <v>YES</v>
          </cell>
          <cell r="C6103" t="str">
            <v>Yes</v>
          </cell>
        </row>
        <row r="6104">
          <cell r="A6104" t="str">
            <v>94369733F</v>
          </cell>
          <cell r="B6104" t="str">
            <v>YES</v>
          </cell>
          <cell r="C6104" t="str">
            <v>Yes</v>
          </cell>
        </row>
        <row r="6105">
          <cell r="A6105" t="str">
            <v>94369786E</v>
          </cell>
          <cell r="B6105" t="str">
            <v>YES</v>
          </cell>
          <cell r="C6105" t="str">
            <v>Yes</v>
          </cell>
        </row>
        <row r="6106">
          <cell r="A6106" t="str">
            <v>94369818E</v>
          </cell>
          <cell r="B6106" t="str">
            <v>YES</v>
          </cell>
          <cell r="C6106" t="str">
            <v>Yes</v>
          </cell>
        </row>
        <row r="6107">
          <cell r="A6107" t="str">
            <v>94371446E</v>
          </cell>
          <cell r="B6107" t="str">
            <v>YES</v>
          </cell>
          <cell r="C6107" t="str">
            <v>Yes</v>
          </cell>
        </row>
        <row r="6108">
          <cell r="A6108" t="str">
            <v>94372074E</v>
          </cell>
          <cell r="B6108" t="str">
            <v>YES</v>
          </cell>
          <cell r="C6108" t="str">
            <v>Yes</v>
          </cell>
        </row>
        <row r="6109">
          <cell r="A6109" t="str">
            <v>94372102F</v>
          </cell>
          <cell r="B6109" t="str">
            <v>YES</v>
          </cell>
          <cell r="C6109" t="str">
            <v>Yes</v>
          </cell>
        </row>
        <row r="6110">
          <cell r="A6110" t="str">
            <v>94372462F</v>
          </cell>
          <cell r="B6110" t="str">
            <v>YES</v>
          </cell>
          <cell r="C6110" t="str">
            <v>Yes</v>
          </cell>
        </row>
        <row r="6111">
          <cell r="A6111" t="str">
            <v>94373921E</v>
          </cell>
          <cell r="B6111" t="str">
            <v>YES</v>
          </cell>
          <cell r="C6111" t="str">
            <v>Yes</v>
          </cell>
        </row>
        <row r="6112">
          <cell r="A6112" t="str">
            <v>94374923F</v>
          </cell>
          <cell r="B6112" t="str">
            <v>YES</v>
          </cell>
          <cell r="C6112" t="str">
            <v>Yes</v>
          </cell>
        </row>
        <row r="6113">
          <cell r="A6113" t="str">
            <v>94375507F</v>
          </cell>
          <cell r="B6113" t="str">
            <v>YES</v>
          </cell>
          <cell r="C6113" t="str">
            <v>Yes</v>
          </cell>
        </row>
        <row r="6114">
          <cell r="A6114" t="str">
            <v>94375899E</v>
          </cell>
          <cell r="B6114" t="str">
            <v>YES</v>
          </cell>
          <cell r="C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  <cell r="C6115" t="str">
            <v>Yes</v>
          </cell>
        </row>
        <row r="6116">
          <cell r="A6116" t="str">
            <v>94376590F</v>
          </cell>
          <cell r="B6116" t="str">
            <v>YES</v>
          </cell>
          <cell r="C6116" t="str">
            <v>NIT</v>
          </cell>
        </row>
        <row r="6117">
          <cell r="A6117" t="str">
            <v>94377020F</v>
          </cell>
          <cell r="B6117" t="str">
            <v>YES</v>
          </cell>
          <cell r="C6117" t="str">
            <v>Yes</v>
          </cell>
        </row>
        <row r="6118">
          <cell r="A6118" t="str">
            <v>94377459D</v>
          </cell>
          <cell r="B6118" t="str">
            <v>YES</v>
          </cell>
          <cell r="C6118" t="str">
            <v>Yes</v>
          </cell>
        </row>
        <row r="6119">
          <cell r="A6119" t="str">
            <v>94377732F</v>
          </cell>
          <cell r="B6119" t="str">
            <v>YES</v>
          </cell>
          <cell r="C6119" t="str">
            <v>Yes</v>
          </cell>
        </row>
        <row r="6120">
          <cell r="A6120" t="str">
            <v>94378259E</v>
          </cell>
          <cell r="B6120" t="str">
            <v>YES</v>
          </cell>
          <cell r="C6120" t="str">
            <v>NIT</v>
          </cell>
        </row>
        <row r="6121">
          <cell r="A6121" t="str">
            <v>94379537E</v>
          </cell>
          <cell r="B6121" t="str">
            <v>YES</v>
          </cell>
          <cell r="C6121" t="str">
            <v>Yes</v>
          </cell>
        </row>
        <row r="6122">
          <cell r="A6122" t="str">
            <v>94380359D</v>
          </cell>
          <cell r="B6122" t="str">
            <v>YES</v>
          </cell>
          <cell r="C6122" t="str">
            <v>Yes</v>
          </cell>
        </row>
        <row r="6123">
          <cell r="A6123" t="str">
            <v>94380552E</v>
          </cell>
          <cell r="B6123" t="str">
            <v>YES</v>
          </cell>
          <cell r="C6123" t="str">
            <v>Yes</v>
          </cell>
        </row>
        <row r="6124">
          <cell r="A6124" t="str">
            <v>94380856E</v>
          </cell>
          <cell r="B6124" t="str">
            <v>YES</v>
          </cell>
          <cell r="C6124" t="str">
            <v>Yes</v>
          </cell>
        </row>
        <row r="6125">
          <cell r="A6125" t="str">
            <v>94381907F</v>
          </cell>
          <cell r="B6125" t="str">
            <v>YES</v>
          </cell>
          <cell r="C6125" t="str">
            <v>Yes</v>
          </cell>
        </row>
        <row r="6126">
          <cell r="A6126" t="str">
            <v>94381910E</v>
          </cell>
          <cell r="B6126" t="str">
            <v>YES</v>
          </cell>
          <cell r="C6126" t="str">
            <v>Yes</v>
          </cell>
        </row>
        <row r="6127">
          <cell r="A6127" t="str">
            <v>94382093E</v>
          </cell>
          <cell r="B6127" t="str">
            <v>YES</v>
          </cell>
          <cell r="C6127" t="str">
            <v>Yes</v>
          </cell>
        </row>
        <row r="6128">
          <cell r="A6128" t="str">
            <v>94382308E</v>
          </cell>
          <cell r="B6128" t="str">
            <v>YES</v>
          </cell>
          <cell r="C6128" t="str">
            <v>Yes</v>
          </cell>
        </row>
        <row r="6129">
          <cell r="A6129" t="str">
            <v>94383412E</v>
          </cell>
          <cell r="B6129" t="str">
            <v>YES</v>
          </cell>
          <cell r="C6129" t="str">
            <v>Yes</v>
          </cell>
        </row>
        <row r="6130">
          <cell r="A6130" t="str">
            <v>94384062E</v>
          </cell>
          <cell r="B6130" t="str">
            <v>YES</v>
          </cell>
          <cell r="C6130" t="str">
            <v>Yes</v>
          </cell>
        </row>
        <row r="6131">
          <cell r="A6131" t="str">
            <v>94384400F</v>
          </cell>
          <cell r="B6131" t="str">
            <v>YES</v>
          </cell>
          <cell r="C6131" t="str">
            <v>Yes</v>
          </cell>
        </row>
        <row r="6132">
          <cell r="A6132" t="str">
            <v>94385060E</v>
          </cell>
          <cell r="B6132" t="str">
            <v>YES</v>
          </cell>
          <cell r="C6132" t="str">
            <v>Yes</v>
          </cell>
        </row>
        <row r="6133">
          <cell r="A6133" t="str">
            <v>94385147E</v>
          </cell>
          <cell r="B6133" t="str">
            <v>YES</v>
          </cell>
          <cell r="C6133" t="str">
            <v>Yes</v>
          </cell>
        </row>
        <row r="6134">
          <cell r="A6134" t="str">
            <v>94385872F</v>
          </cell>
          <cell r="B6134" t="str">
            <v>YES</v>
          </cell>
          <cell r="C6134" t="str">
            <v>Yes</v>
          </cell>
        </row>
        <row r="6135">
          <cell r="A6135" t="str">
            <v>94385959E</v>
          </cell>
          <cell r="B6135" t="str">
            <v>YES</v>
          </cell>
          <cell r="C6135" t="str">
            <v>Yes</v>
          </cell>
        </row>
        <row r="6136">
          <cell r="A6136" t="str">
            <v>94386428E</v>
          </cell>
          <cell r="B6136" t="str">
            <v>YES</v>
          </cell>
          <cell r="C6136" t="str">
            <v>Yes</v>
          </cell>
        </row>
        <row r="6137">
          <cell r="A6137" t="str">
            <v>94386610F</v>
          </cell>
          <cell r="B6137" t="str">
            <v>YES</v>
          </cell>
          <cell r="C6137" t="str">
            <v>Yes</v>
          </cell>
        </row>
        <row r="6138">
          <cell r="A6138" t="str">
            <v>94386693F</v>
          </cell>
          <cell r="B6138" t="str">
            <v>YES</v>
          </cell>
          <cell r="C6138" t="str">
            <v>Yes</v>
          </cell>
        </row>
        <row r="6139">
          <cell r="A6139" t="str">
            <v>94386843F</v>
          </cell>
          <cell r="B6139" t="str">
            <v>YES</v>
          </cell>
          <cell r="C6139" t="str">
            <v>Yes</v>
          </cell>
        </row>
        <row r="6140">
          <cell r="A6140" t="str">
            <v>94387272F</v>
          </cell>
          <cell r="B6140" t="str">
            <v>YES</v>
          </cell>
          <cell r="C6140" t="str">
            <v>Yes</v>
          </cell>
        </row>
        <row r="6141">
          <cell r="A6141" t="str">
            <v>94387628E</v>
          </cell>
          <cell r="B6141" t="str">
            <v>YES</v>
          </cell>
          <cell r="C6141" t="str">
            <v>Yes</v>
          </cell>
        </row>
        <row r="6142">
          <cell r="A6142" t="str">
            <v>94387725E</v>
          </cell>
          <cell r="B6142" t="str">
            <v>YES</v>
          </cell>
          <cell r="C6142" t="str">
            <v>Yes</v>
          </cell>
        </row>
        <row r="6143">
          <cell r="A6143" t="str">
            <v>94388612F</v>
          </cell>
          <cell r="B6143" t="str">
            <v>YES</v>
          </cell>
          <cell r="C6143" t="str">
            <v>Yes</v>
          </cell>
        </row>
        <row r="6144">
          <cell r="A6144" t="str">
            <v>94388797E</v>
          </cell>
          <cell r="B6144" t="str">
            <v>YES</v>
          </cell>
          <cell r="C6144" t="str">
            <v>Yes</v>
          </cell>
        </row>
        <row r="6145">
          <cell r="A6145" t="str">
            <v>94389818E</v>
          </cell>
          <cell r="B6145" t="str">
            <v>YES</v>
          </cell>
          <cell r="C6145" t="str">
            <v>Yes</v>
          </cell>
        </row>
        <row r="6146">
          <cell r="A6146" t="str">
            <v>94390085E</v>
          </cell>
          <cell r="B6146" t="str">
            <v>YES</v>
          </cell>
          <cell r="C6146" t="str">
            <v>Yes</v>
          </cell>
        </row>
        <row r="6147">
          <cell r="A6147" t="str">
            <v>94390291F</v>
          </cell>
          <cell r="B6147" t="str">
            <v>YES</v>
          </cell>
          <cell r="C6147" t="str">
            <v>Yes</v>
          </cell>
        </row>
        <row r="6148">
          <cell r="A6148" t="str">
            <v>94390389E</v>
          </cell>
          <cell r="B6148" t="str">
            <v>YES</v>
          </cell>
          <cell r="C6148" t="str">
            <v>Yes</v>
          </cell>
        </row>
        <row r="6149">
          <cell r="A6149" t="str">
            <v>94391459D</v>
          </cell>
          <cell r="B6149" t="str">
            <v>YES</v>
          </cell>
          <cell r="C6149" t="str">
            <v>Yes</v>
          </cell>
        </row>
        <row r="6150">
          <cell r="A6150" t="str">
            <v>94391470F</v>
          </cell>
          <cell r="B6150" t="str">
            <v>YES</v>
          </cell>
          <cell r="C6150" t="str">
            <v>Yes</v>
          </cell>
        </row>
        <row r="6151">
          <cell r="A6151" t="str">
            <v>94392067F</v>
          </cell>
          <cell r="B6151" t="str">
            <v>YES</v>
          </cell>
          <cell r="C6151" t="str">
            <v>Yes</v>
          </cell>
        </row>
        <row r="6152">
          <cell r="A6152" t="str">
            <v>94392272F</v>
          </cell>
          <cell r="B6152" t="str">
            <v>YES</v>
          </cell>
          <cell r="C6152" t="str">
            <v>Yes</v>
          </cell>
        </row>
        <row r="6153">
          <cell r="A6153" t="str">
            <v>94392411F</v>
          </cell>
          <cell r="B6153" t="str">
            <v>YES</v>
          </cell>
          <cell r="C6153" t="str">
            <v>Yes</v>
          </cell>
        </row>
        <row r="6154">
          <cell r="A6154" t="str">
            <v>94393410F</v>
          </cell>
          <cell r="B6154" t="str">
            <v>YES</v>
          </cell>
          <cell r="C6154" t="str">
            <v>Yes</v>
          </cell>
        </row>
        <row r="6155">
          <cell r="A6155" t="str">
            <v>94393697E</v>
          </cell>
          <cell r="B6155" t="str">
            <v>YES</v>
          </cell>
          <cell r="C6155" t="str">
            <v>Yes</v>
          </cell>
        </row>
        <row r="6156">
          <cell r="A6156" t="str">
            <v>94393921F</v>
          </cell>
          <cell r="B6156" t="str">
            <v>YES</v>
          </cell>
          <cell r="C6156" t="str">
            <v>Yes</v>
          </cell>
        </row>
        <row r="6157">
          <cell r="A6157" t="str">
            <v>94394159E</v>
          </cell>
          <cell r="B6157" t="str">
            <v>YES</v>
          </cell>
          <cell r="C6157" t="str">
            <v>Yes</v>
          </cell>
        </row>
        <row r="6158">
          <cell r="A6158" t="str">
            <v>94394272F</v>
          </cell>
          <cell r="B6158" t="str">
            <v>YES</v>
          </cell>
          <cell r="C6158" t="str">
            <v>Yes</v>
          </cell>
        </row>
        <row r="6159">
          <cell r="A6159" t="str">
            <v>94394869D</v>
          </cell>
          <cell r="B6159" t="str">
            <v>YES</v>
          </cell>
          <cell r="C6159" t="str">
            <v>Yes</v>
          </cell>
        </row>
        <row r="6160">
          <cell r="A6160" t="str">
            <v>94395633D</v>
          </cell>
          <cell r="B6160" t="str">
            <v>YES</v>
          </cell>
          <cell r="C6160" t="str">
            <v>Yes</v>
          </cell>
        </row>
        <row r="6161">
          <cell r="A6161" t="str">
            <v>94395892F</v>
          </cell>
          <cell r="B6161" t="str">
            <v>YES</v>
          </cell>
          <cell r="C6161" t="str">
            <v>Yes</v>
          </cell>
        </row>
        <row r="6162">
          <cell r="A6162" t="str">
            <v>94396092E</v>
          </cell>
          <cell r="B6162" t="str">
            <v>YES</v>
          </cell>
          <cell r="C6162" t="str">
            <v>Yes</v>
          </cell>
        </row>
        <row r="6163">
          <cell r="A6163" t="str">
            <v>94396552E</v>
          </cell>
          <cell r="B6163" t="str">
            <v>YES</v>
          </cell>
          <cell r="C6163" t="str">
            <v>Yes</v>
          </cell>
        </row>
        <row r="6164">
          <cell r="A6164" t="str">
            <v>94397248E</v>
          </cell>
          <cell r="B6164" t="str">
            <v>YES</v>
          </cell>
          <cell r="C6164" t="str">
            <v>Yes</v>
          </cell>
        </row>
        <row r="6165">
          <cell r="A6165" t="str">
            <v>94397655E</v>
          </cell>
          <cell r="B6165" t="str">
            <v>YES</v>
          </cell>
          <cell r="C6165" t="str">
            <v>Yes</v>
          </cell>
        </row>
        <row r="6166">
          <cell r="A6166" t="str">
            <v>94397860F</v>
          </cell>
          <cell r="B6166" t="str">
            <v>YES</v>
          </cell>
          <cell r="C6166" t="str">
            <v>Yes</v>
          </cell>
        </row>
        <row r="6167">
          <cell r="A6167" t="str">
            <v>94398146E</v>
          </cell>
          <cell r="B6167" t="str">
            <v>YES</v>
          </cell>
          <cell r="C6167" t="str">
            <v>Yes</v>
          </cell>
        </row>
        <row r="6168">
          <cell r="A6168" t="str">
            <v>94398934E</v>
          </cell>
          <cell r="B6168" t="str">
            <v>YES</v>
          </cell>
          <cell r="C6168" t="str">
            <v>Yes</v>
          </cell>
        </row>
        <row r="6169">
          <cell r="A6169" t="str">
            <v>94401851F</v>
          </cell>
          <cell r="B6169" t="str">
            <v>YES</v>
          </cell>
          <cell r="C6169" t="str">
            <v>Yes</v>
          </cell>
        </row>
        <row r="6170">
          <cell r="A6170" t="str">
            <v>94402001F</v>
          </cell>
          <cell r="B6170" t="str">
            <v>YES</v>
          </cell>
          <cell r="C6170" t="str">
            <v>Yes</v>
          </cell>
        </row>
        <row r="6171">
          <cell r="A6171" t="str">
            <v>94404173F</v>
          </cell>
          <cell r="B6171" t="str">
            <v>YES</v>
          </cell>
          <cell r="C6171" t="str">
            <v>Yes</v>
          </cell>
        </row>
        <row r="6172">
          <cell r="A6172" t="str">
            <v>94404725F</v>
          </cell>
          <cell r="B6172" t="str">
            <v>YES</v>
          </cell>
          <cell r="C6172" t="str">
            <v>Yes</v>
          </cell>
        </row>
        <row r="6173">
          <cell r="A6173" t="str">
            <v>94405257E</v>
          </cell>
          <cell r="B6173" t="str">
            <v>YES</v>
          </cell>
          <cell r="C6173" t="str">
            <v>Yes</v>
          </cell>
        </row>
        <row r="6174">
          <cell r="A6174" t="str">
            <v>94405379E</v>
          </cell>
          <cell r="B6174" t="str">
            <v>YES</v>
          </cell>
          <cell r="C6174" t="str">
            <v>NIT</v>
          </cell>
        </row>
        <row r="6175">
          <cell r="A6175" t="str">
            <v>94405592F</v>
          </cell>
          <cell r="B6175" t="str">
            <v>YES</v>
          </cell>
          <cell r="C6175" t="str">
            <v>Yes</v>
          </cell>
        </row>
        <row r="6176">
          <cell r="A6176" t="str">
            <v>94405779E</v>
          </cell>
          <cell r="B6176" t="str">
            <v>YES</v>
          </cell>
          <cell r="C6176" t="str">
            <v>Yes</v>
          </cell>
        </row>
        <row r="6177">
          <cell r="A6177" t="str">
            <v>94405976F</v>
          </cell>
          <cell r="B6177" t="str">
            <v>YES</v>
          </cell>
          <cell r="C6177" t="str">
            <v>Yes</v>
          </cell>
        </row>
        <row r="6178">
          <cell r="A6178" t="str">
            <v>94406533F</v>
          </cell>
          <cell r="B6178" t="str">
            <v>YES</v>
          </cell>
          <cell r="C6178" t="str">
            <v>Yes</v>
          </cell>
        </row>
        <row r="6179">
          <cell r="A6179" t="str">
            <v>94406977E</v>
          </cell>
          <cell r="B6179" t="str">
            <v>YES</v>
          </cell>
          <cell r="C6179" t="str">
            <v>Yes</v>
          </cell>
        </row>
        <row r="6180">
          <cell r="A6180" t="str">
            <v>94407692E</v>
          </cell>
          <cell r="B6180" t="str">
            <v>YES</v>
          </cell>
          <cell r="C6180" t="str">
            <v>Yes</v>
          </cell>
        </row>
        <row r="6181">
          <cell r="A6181" t="str">
            <v>94408071F</v>
          </cell>
          <cell r="B6181" t="str">
            <v>YES</v>
          </cell>
          <cell r="C6181" t="str">
            <v>Yes</v>
          </cell>
        </row>
        <row r="6182">
          <cell r="A6182" t="str">
            <v>94409403E</v>
          </cell>
          <cell r="B6182" t="str">
            <v>YES</v>
          </cell>
          <cell r="C6182" t="str">
            <v>Yes</v>
          </cell>
        </row>
        <row r="6183">
          <cell r="A6183" t="str">
            <v>94409443E</v>
          </cell>
          <cell r="B6183" t="str">
            <v>YES</v>
          </cell>
          <cell r="C6183" t="str">
            <v>Yes</v>
          </cell>
        </row>
        <row r="6184">
          <cell r="A6184" t="str">
            <v>94409477E</v>
          </cell>
          <cell r="B6184" t="str">
            <v>YES</v>
          </cell>
          <cell r="C6184" t="str">
            <v>Yes</v>
          </cell>
        </row>
        <row r="6185">
          <cell r="A6185" t="str">
            <v>94410052D</v>
          </cell>
          <cell r="B6185" t="str">
            <v>YES</v>
          </cell>
          <cell r="C6185" t="str">
            <v>Yes</v>
          </cell>
        </row>
        <row r="6186">
          <cell r="A6186" t="str">
            <v>94410223F</v>
          </cell>
          <cell r="B6186" t="str">
            <v>YES</v>
          </cell>
          <cell r="C6186" t="str">
            <v>Yes</v>
          </cell>
        </row>
        <row r="6187">
          <cell r="A6187" t="str">
            <v>94410235E</v>
          </cell>
          <cell r="B6187" t="str">
            <v>YES</v>
          </cell>
          <cell r="C6187" t="str">
            <v>Yes</v>
          </cell>
        </row>
        <row r="6188">
          <cell r="A6188" t="str">
            <v>94411482E</v>
          </cell>
          <cell r="B6188" t="str">
            <v>YES</v>
          </cell>
          <cell r="C6188" t="str">
            <v>Yes</v>
          </cell>
        </row>
        <row r="6189">
          <cell r="A6189" t="str">
            <v>94411843E</v>
          </cell>
          <cell r="B6189" t="str">
            <v>YES</v>
          </cell>
          <cell r="C6189" t="str">
            <v>Yes</v>
          </cell>
        </row>
        <row r="6190">
          <cell r="A6190" t="str">
            <v>94411932F</v>
          </cell>
          <cell r="B6190" t="str">
            <v>YES</v>
          </cell>
          <cell r="C6190" t="str">
            <v>Yes</v>
          </cell>
        </row>
        <row r="6191">
          <cell r="A6191" t="str">
            <v>94411978E</v>
          </cell>
          <cell r="B6191" t="str">
            <v>YES</v>
          </cell>
          <cell r="C6191" t="str">
            <v>Yes</v>
          </cell>
        </row>
        <row r="6192">
          <cell r="A6192" t="str">
            <v>94413440F</v>
          </cell>
          <cell r="B6192" t="str">
            <v>YES</v>
          </cell>
          <cell r="C6192" t="str">
            <v>Yes</v>
          </cell>
        </row>
        <row r="6193">
          <cell r="A6193" t="str">
            <v>94413632F</v>
          </cell>
          <cell r="B6193" t="str">
            <v>YES</v>
          </cell>
          <cell r="C6193" t="str">
            <v>Yes</v>
          </cell>
        </row>
        <row r="6194">
          <cell r="A6194" t="str">
            <v>94414931F</v>
          </cell>
          <cell r="B6194" t="str">
            <v>YES</v>
          </cell>
          <cell r="C6194" t="str">
            <v>Yes</v>
          </cell>
        </row>
        <row r="6195">
          <cell r="A6195" t="str">
            <v>94418112F</v>
          </cell>
          <cell r="B6195" t="str">
            <v>YES</v>
          </cell>
          <cell r="C6195" t="str">
            <v>Yes</v>
          </cell>
        </row>
        <row r="6196">
          <cell r="A6196" t="str">
            <v>94418472D</v>
          </cell>
          <cell r="B6196" t="str">
            <v>YES</v>
          </cell>
          <cell r="C6196" t="str">
            <v>Yes</v>
          </cell>
        </row>
        <row r="6197">
          <cell r="A6197" t="str">
            <v>94419222E</v>
          </cell>
          <cell r="B6197" t="str">
            <v>YES</v>
          </cell>
          <cell r="C6197" t="str">
            <v>Yes</v>
          </cell>
        </row>
        <row r="6198">
          <cell r="A6198" t="str">
            <v>94419442F</v>
          </cell>
          <cell r="B6198" t="str">
            <v>YES</v>
          </cell>
          <cell r="C6198" t="str">
            <v>Yes</v>
          </cell>
        </row>
        <row r="6199">
          <cell r="A6199" t="str">
            <v>94419785E</v>
          </cell>
          <cell r="B6199" t="str">
            <v>YES</v>
          </cell>
          <cell r="C6199" t="str">
            <v>Yes</v>
          </cell>
        </row>
        <row r="6200">
          <cell r="A6200" t="str">
            <v>94419945E</v>
          </cell>
          <cell r="B6200" t="str">
            <v>YES</v>
          </cell>
          <cell r="C6200" t="str">
            <v>Yes</v>
          </cell>
        </row>
        <row r="6201">
          <cell r="A6201" t="str">
            <v>94421026E</v>
          </cell>
          <cell r="B6201" t="str">
            <v>YES</v>
          </cell>
          <cell r="C6201" t="str">
            <v>Yes</v>
          </cell>
        </row>
        <row r="6202">
          <cell r="A6202" t="str">
            <v>94422675D</v>
          </cell>
          <cell r="B6202" t="str">
            <v>YES</v>
          </cell>
          <cell r="C6202" t="str">
            <v>Yes</v>
          </cell>
        </row>
        <row r="6203">
          <cell r="A6203" t="str">
            <v>94422905E</v>
          </cell>
          <cell r="B6203" t="str">
            <v>YES</v>
          </cell>
          <cell r="C6203" t="str">
            <v>Yes</v>
          </cell>
        </row>
        <row r="6204">
          <cell r="A6204" t="str">
            <v>94423054F</v>
          </cell>
          <cell r="B6204" t="str">
            <v>YES</v>
          </cell>
          <cell r="C6204" t="str">
            <v>Yes</v>
          </cell>
        </row>
        <row r="6205">
          <cell r="A6205" t="str">
            <v>94423476F</v>
          </cell>
          <cell r="B6205" t="str">
            <v>YES</v>
          </cell>
          <cell r="C6205" t="str">
            <v>Yes</v>
          </cell>
        </row>
        <row r="6206">
          <cell r="A6206" t="str">
            <v>94423710F</v>
          </cell>
          <cell r="B6206" t="str">
            <v>YES</v>
          </cell>
          <cell r="C6206" t="str">
            <v>Yes</v>
          </cell>
        </row>
        <row r="6207">
          <cell r="A6207" t="str">
            <v>94425361F</v>
          </cell>
          <cell r="B6207" t="str">
            <v>YES</v>
          </cell>
          <cell r="C6207" t="str">
            <v>Yes</v>
          </cell>
        </row>
        <row r="6208">
          <cell r="A6208" t="str">
            <v>94425657E</v>
          </cell>
          <cell r="B6208" t="str">
            <v>YES</v>
          </cell>
          <cell r="C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  <cell r="C6209" t="str">
            <v>Yes</v>
          </cell>
        </row>
        <row r="6210">
          <cell r="A6210" t="str">
            <v>94425888E</v>
          </cell>
          <cell r="B6210" t="str">
            <v>YES</v>
          </cell>
          <cell r="C6210" t="str">
            <v>Yes</v>
          </cell>
        </row>
        <row r="6211">
          <cell r="A6211" t="str">
            <v>94426110F</v>
          </cell>
          <cell r="B6211" t="str">
            <v>YES</v>
          </cell>
          <cell r="C6211" t="str">
            <v>Yes</v>
          </cell>
        </row>
        <row r="6212">
          <cell r="A6212" t="str">
            <v>94426297E</v>
          </cell>
          <cell r="B6212" t="str">
            <v>YES</v>
          </cell>
          <cell r="C6212" t="str">
            <v>Yes</v>
          </cell>
        </row>
        <row r="6213">
          <cell r="A6213" t="str">
            <v>94426506E</v>
          </cell>
          <cell r="B6213" t="str">
            <v>YES</v>
          </cell>
          <cell r="C6213" t="str">
            <v>NIT</v>
          </cell>
        </row>
        <row r="6214">
          <cell r="A6214" t="str">
            <v>94427243F</v>
          </cell>
          <cell r="B6214" t="str">
            <v>YES</v>
          </cell>
          <cell r="C6214" t="str">
            <v>Yes</v>
          </cell>
        </row>
        <row r="6215">
          <cell r="A6215" t="str">
            <v>94427998E</v>
          </cell>
          <cell r="B6215" t="str">
            <v>YES</v>
          </cell>
          <cell r="C6215" t="str">
            <v>Yes</v>
          </cell>
        </row>
        <row r="6216">
          <cell r="A6216" t="str">
            <v>94428803F</v>
          </cell>
          <cell r="B6216" t="str">
            <v>YES</v>
          </cell>
          <cell r="C6216" t="str">
            <v>Yes</v>
          </cell>
        </row>
        <row r="6217">
          <cell r="A6217" t="str">
            <v>94429139E</v>
          </cell>
          <cell r="B6217" t="str">
            <v>YES</v>
          </cell>
          <cell r="C6217" t="str">
            <v>Yes</v>
          </cell>
        </row>
        <row r="6218">
          <cell r="A6218" t="str">
            <v>94430203F</v>
          </cell>
          <cell r="B6218" t="str">
            <v>YES</v>
          </cell>
          <cell r="C6218" t="str">
            <v>Yes</v>
          </cell>
        </row>
        <row r="6219">
          <cell r="A6219" t="str">
            <v>94430912F</v>
          </cell>
          <cell r="B6219" t="str">
            <v>YES</v>
          </cell>
          <cell r="C6219" t="str">
            <v>Yes</v>
          </cell>
        </row>
        <row r="6220">
          <cell r="A6220" t="str">
            <v>94431809E</v>
          </cell>
          <cell r="B6220" t="str">
            <v>YES</v>
          </cell>
          <cell r="C6220" t="str">
            <v>Yes</v>
          </cell>
        </row>
        <row r="6221">
          <cell r="A6221" t="str">
            <v>94432600F</v>
          </cell>
          <cell r="B6221" t="str">
            <v>YES</v>
          </cell>
          <cell r="C6221" t="str">
            <v>Yes</v>
          </cell>
        </row>
        <row r="6222">
          <cell r="A6222" t="str">
            <v>94434718E</v>
          </cell>
          <cell r="B6222" t="str">
            <v>YES</v>
          </cell>
          <cell r="C6222" t="str">
            <v>Yes</v>
          </cell>
        </row>
        <row r="6223">
          <cell r="A6223" t="str">
            <v>94435128E</v>
          </cell>
          <cell r="B6223" t="str">
            <v>YES</v>
          </cell>
          <cell r="C6223" t="str">
            <v>Yes</v>
          </cell>
        </row>
        <row r="6224">
          <cell r="A6224" t="str">
            <v>94435411F</v>
          </cell>
          <cell r="B6224" t="str">
            <v>YES</v>
          </cell>
          <cell r="C6224" t="str">
            <v>NIT</v>
          </cell>
        </row>
        <row r="6225">
          <cell r="A6225" t="str">
            <v>94439105E</v>
          </cell>
          <cell r="B6225" t="str">
            <v>YES</v>
          </cell>
          <cell r="C6225" t="str">
            <v>Yes</v>
          </cell>
        </row>
        <row r="6226">
          <cell r="A6226" t="str">
            <v>94439220F</v>
          </cell>
          <cell r="B6226" t="str">
            <v>YES</v>
          </cell>
          <cell r="C6226" t="str">
            <v>Yes</v>
          </cell>
        </row>
        <row r="6227">
          <cell r="A6227" t="str">
            <v>94439547E</v>
          </cell>
          <cell r="B6227" t="str">
            <v>YES</v>
          </cell>
          <cell r="C6227" t="str">
            <v>Yes</v>
          </cell>
        </row>
        <row r="6228">
          <cell r="A6228" t="str">
            <v>94441246E</v>
          </cell>
          <cell r="B6228" t="str">
            <v>YES</v>
          </cell>
          <cell r="C6228" t="str">
            <v>Yes</v>
          </cell>
        </row>
        <row r="6229">
          <cell r="A6229" t="str">
            <v>94442721F</v>
          </cell>
          <cell r="B6229" t="str">
            <v>YES</v>
          </cell>
          <cell r="C6229" t="str">
            <v>Yes</v>
          </cell>
        </row>
        <row r="6230">
          <cell r="A6230" t="str">
            <v>94444682F</v>
          </cell>
          <cell r="B6230" t="str">
            <v>YES</v>
          </cell>
          <cell r="C6230" t="str">
            <v>Yes</v>
          </cell>
        </row>
        <row r="6231">
          <cell r="A6231" t="str">
            <v>94445738E</v>
          </cell>
          <cell r="B6231" t="str">
            <v>YES</v>
          </cell>
          <cell r="C6231" t="str">
            <v>Yes</v>
          </cell>
        </row>
        <row r="6232">
          <cell r="A6232" t="str">
            <v>94446264F</v>
          </cell>
          <cell r="B6232" t="str">
            <v>YES</v>
          </cell>
          <cell r="C6232" t="str">
            <v>Yes</v>
          </cell>
        </row>
        <row r="6233">
          <cell r="A6233" t="str">
            <v>94448579F</v>
          </cell>
          <cell r="B6233" t="str">
            <v>YES</v>
          </cell>
          <cell r="C6233" t="str">
            <v>Yes</v>
          </cell>
        </row>
        <row r="6234">
          <cell r="A6234" t="str">
            <v>94449023F</v>
          </cell>
          <cell r="B6234" t="str">
            <v>YES</v>
          </cell>
          <cell r="C6234" t="str">
            <v>Yes</v>
          </cell>
        </row>
        <row r="6235">
          <cell r="A6235" t="str">
            <v>94449027E</v>
          </cell>
          <cell r="B6235" t="str">
            <v>YES</v>
          </cell>
          <cell r="C6235" t="str">
            <v>Yes</v>
          </cell>
        </row>
        <row r="6236">
          <cell r="A6236" t="str">
            <v>94449290F</v>
          </cell>
          <cell r="B6236" t="str">
            <v>YES</v>
          </cell>
          <cell r="C6236" t="str">
            <v>Yes</v>
          </cell>
        </row>
        <row r="6237">
          <cell r="A6237" t="str">
            <v>94449556E</v>
          </cell>
          <cell r="B6237" t="str">
            <v>YES</v>
          </cell>
          <cell r="C6237" t="str">
            <v>Yes</v>
          </cell>
        </row>
        <row r="6238">
          <cell r="A6238" t="str">
            <v>94449634E</v>
          </cell>
          <cell r="B6238" t="str">
            <v>YES</v>
          </cell>
          <cell r="C6238" t="str">
            <v>Yes</v>
          </cell>
        </row>
        <row r="6239">
          <cell r="A6239" t="str">
            <v>94450334E</v>
          </cell>
          <cell r="B6239" t="str">
            <v>YES</v>
          </cell>
          <cell r="C6239" t="str">
            <v>Yes</v>
          </cell>
        </row>
        <row r="6240">
          <cell r="A6240" t="str">
            <v>94451239E</v>
          </cell>
          <cell r="B6240" t="str">
            <v>YES</v>
          </cell>
          <cell r="C6240" t="str">
            <v>Yes</v>
          </cell>
        </row>
        <row r="6241">
          <cell r="A6241" t="str">
            <v>94451545F</v>
          </cell>
          <cell r="B6241" t="str">
            <v>YES</v>
          </cell>
          <cell r="C6241" t="str">
            <v>Yes</v>
          </cell>
        </row>
        <row r="6242">
          <cell r="A6242" t="str">
            <v>94451665E</v>
          </cell>
          <cell r="B6242" t="str">
            <v>YES</v>
          </cell>
          <cell r="C6242" t="str">
            <v>Yes</v>
          </cell>
        </row>
        <row r="6243">
          <cell r="A6243" t="str">
            <v>94454578D</v>
          </cell>
          <cell r="B6243" t="str">
            <v>YES</v>
          </cell>
          <cell r="C6243" t="str">
            <v>Yes</v>
          </cell>
        </row>
        <row r="6244">
          <cell r="A6244" t="str">
            <v>94454639E</v>
          </cell>
          <cell r="B6244" t="str">
            <v>YES</v>
          </cell>
          <cell r="C6244" t="str">
            <v>Yes</v>
          </cell>
        </row>
        <row r="6245">
          <cell r="A6245" t="str">
            <v>94454654E</v>
          </cell>
          <cell r="B6245" t="str">
            <v>YES</v>
          </cell>
          <cell r="C6245" t="str">
            <v>Yes</v>
          </cell>
        </row>
        <row r="6246">
          <cell r="A6246" t="str">
            <v>94455390F</v>
          </cell>
          <cell r="B6246" t="str">
            <v>YES</v>
          </cell>
          <cell r="C6246" t="str">
            <v>Yes</v>
          </cell>
        </row>
        <row r="6247">
          <cell r="A6247" t="str">
            <v>94455601F</v>
          </cell>
          <cell r="B6247" t="str">
            <v>YES</v>
          </cell>
          <cell r="C6247" t="str">
            <v>Yes</v>
          </cell>
        </row>
        <row r="6248">
          <cell r="A6248" t="str">
            <v>94455646E</v>
          </cell>
          <cell r="B6248" t="str">
            <v>YES</v>
          </cell>
          <cell r="C6248" t="str">
            <v>Yes</v>
          </cell>
        </row>
        <row r="6249">
          <cell r="A6249" t="str">
            <v>94456551D</v>
          </cell>
          <cell r="B6249" t="str">
            <v>YES</v>
          </cell>
          <cell r="C6249" t="str">
            <v>Yes</v>
          </cell>
        </row>
        <row r="6250">
          <cell r="A6250" t="str">
            <v>94456833F</v>
          </cell>
          <cell r="B6250" t="str">
            <v>YES</v>
          </cell>
          <cell r="C6250" t="str">
            <v>Yes</v>
          </cell>
        </row>
        <row r="6251">
          <cell r="A6251" t="str">
            <v>94457852F</v>
          </cell>
          <cell r="B6251" t="str">
            <v>YES</v>
          </cell>
          <cell r="C6251" t="str">
            <v>Yes</v>
          </cell>
        </row>
        <row r="6252">
          <cell r="A6252" t="str">
            <v>94458010E</v>
          </cell>
          <cell r="B6252" t="str">
            <v>YES</v>
          </cell>
          <cell r="C6252" t="str">
            <v>Yes</v>
          </cell>
        </row>
        <row r="6253">
          <cell r="A6253" t="str">
            <v>94458178E</v>
          </cell>
          <cell r="B6253" t="str">
            <v>YES</v>
          </cell>
          <cell r="C6253" t="str">
            <v>Yes</v>
          </cell>
        </row>
        <row r="6254">
          <cell r="A6254" t="str">
            <v>94458422F</v>
          </cell>
          <cell r="B6254" t="str">
            <v>YES</v>
          </cell>
          <cell r="C6254" t="str">
            <v>Yes</v>
          </cell>
        </row>
        <row r="6255">
          <cell r="A6255" t="str">
            <v>94458552F</v>
          </cell>
          <cell r="B6255" t="str">
            <v>YES</v>
          </cell>
          <cell r="C6255" t="str">
            <v>Yes</v>
          </cell>
        </row>
        <row r="6256">
          <cell r="A6256" t="str">
            <v>94461130E</v>
          </cell>
          <cell r="B6256" t="str">
            <v>YES</v>
          </cell>
          <cell r="C6256" t="str">
            <v>Yes</v>
          </cell>
        </row>
        <row r="6257">
          <cell r="A6257" t="str">
            <v>94461338E</v>
          </cell>
          <cell r="B6257" t="str">
            <v>YES</v>
          </cell>
          <cell r="C6257" t="str">
            <v>Yes</v>
          </cell>
        </row>
        <row r="6258">
          <cell r="A6258" t="str">
            <v>94462829E</v>
          </cell>
          <cell r="B6258" t="str">
            <v>YES</v>
          </cell>
          <cell r="C6258" t="str">
            <v>Yes</v>
          </cell>
        </row>
        <row r="6259">
          <cell r="A6259" t="str">
            <v>94463081D</v>
          </cell>
          <cell r="B6259" t="str">
            <v>YES</v>
          </cell>
          <cell r="C6259" t="str">
            <v>Yes</v>
          </cell>
        </row>
        <row r="6260">
          <cell r="A6260" t="str">
            <v>94463641F</v>
          </cell>
          <cell r="B6260" t="str">
            <v>YES</v>
          </cell>
          <cell r="C6260" t="str">
            <v>Yes</v>
          </cell>
        </row>
        <row r="6261">
          <cell r="A6261" t="str">
            <v>94463822D</v>
          </cell>
          <cell r="B6261" t="str">
            <v>YES</v>
          </cell>
          <cell r="C6261" t="str">
            <v>Yes</v>
          </cell>
        </row>
        <row r="6262">
          <cell r="A6262" t="str">
            <v>94463880F</v>
          </cell>
          <cell r="B6262" t="str">
            <v>YES</v>
          </cell>
          <cell r="C6262" t="str">
            <v>Yes</v>
          </cell>
        </row>
        <row r="6263">
          <cell r="A6263" t="str">
            <v>94464433F</v>
          </cell>
          <cell r="B6263" t="str">
            <v>YES</v>
          </cell>
          <cell r="C6263" t="str">
            <v>Yes</v>
          </cell>
        </row>
        <row r="6264">
          <cell r="A6264" t="str">
            <v>94464657D</v>
          </cell>
          <cell r="B6264" t="str">
            <v>YES</v>
          </cell>
          <cell r="C6264" t="str">
            <v>Yes</v>
          </cell>
        </row>
        <row r="6265">
          <cell r="A6265" t="str">
            <v>94466609E</v>
          </cell>
          <cell r="B6265" t="str">
            <v>YES</v>
          </cell>
          <cell r="C6265" t="str">
            <v>Yes</v>
          </cell>
        </row>
        <row r="6266">
          <cell r="A6266" t="str">
            <v>94466623F</v>
          </cell>
          <cell r="B6266" t="str">
            <v>YES</v>
          </cell>
          <cell r="C6266" t="str">
            <v>Yes</v>
          </cell>
        </row>
        <row r="6267">
          <cell r="A6267" t="str">
            <v>94466906E</v>
          </cell>
          <cell r="B6267" t="str">
            <v>YES</v>
          </cell>
          <cell r="C6267" t="str">
            <v>Yes</v>
          </cell>
        </row>
        <row r="6268">
          <cell r="A6268" t="str">
            <v>94467197E</v>
          </cell>
          <cell r="B6268" t="str">
            <v>YES</v>
          </cell>
          <cell r="C6268" t="str">
            <v>Yes</v>
          </cell>
        </row>
        <row r="6269">
          <cell r="A6269" t="str">
            <v>94467629D</v>
          </cell>
          <cell r="B6269" t="str">
            <v>YES</v>
          </cell>
          <cell r="C6269" t="str">
            <v>Yes</v>
          </cell>
        </row>
        <row r="6270">
          <cell r="A6270" t="str">
            <v>94467901F</v>
          </cell>
          <cell r="B6270" t="str">
            <v>YES</v>
          </cell>
          <cell r="C6270" t="str">
            <v>Yes</v>
          </cell>
        </row>
        <row r="6271">
          <cell r="A6271" t="str">
            <v>94468636E</v>
          </cell>
          <cell r="B6271" t="str">
            <v>YES</v>
          </cell>
          <cell r="C6271" t="str">
            <v>Yes</v>
          </cell>
        </row>
        <row r="6272">
          <cell r="A6272" t="str">
            <v>94468812F</v>
          </cell>
          <cell r="B6272" t="str">
            <v>YES</v>
          </cell>
          <cell r="C6272" t="str">
            <v>Yes</v>
          </cell>
        </row>
        <row r="6273">
          <cell r="A6273" t="str">
            <v>94468945D</v>
          </cell>
          <cell r="B6273" t="str">
            <v>YES</v>
          </cell>
          <cell r="C6273" t="str">
            <v>Yes</v>
          </cell>
        </row>
        <row r="6274">
          <cell r="A6274" t="str">
            <v>94469048E</v>
          </cell>
          <cell r="B6274" t="str">
            <v>YES</v>
          </cell>
          <cell r="C6274" t="str">
            <v>Yes</v>
          </cell>
        </row>
        <row r="6275">
          <cell r="A6275" t="str">
            <v>94469233E</v>
          </cell>
          <cell r="B6275" t="str">
            <v>YES</v>
          </cell>
          <cell r="C6275" t="str">
            <v>Yes</v>
          </cell>
        </row>
        <row r="6276">
          <cell r="A6276" t="str">
            <v>94471389D</v>
          </cell>
          <cell r="B6276" t="str">
            <v>YES</v>
          </cell>
          <cell r="C6276" t="str">
            <v>Yes</v>
          </cell>
        </row>
        <row r="6277">
          <cell r="A6277" t="str">
            <v>94472388E</v>
          </cell>
          <cell r="B6277" t="str">
            <v>YES</v>
          </cell>
          <cell r="C6277" t="str">
            <v>Yes</v>
          </cell>
        </row>
        <row r="6278">
          <cell r="A6278" t="str">
            <v>94472634F</v>
          </cell>
          <cell r="B6278" t="str">
            <v>YES</v>
          </cell>
          <cell r="C6278" t="str">
            <v>Yes</v>
          </cell>
        </row>
        <row r="6279">
          <cell r="A6279" t="str">
            <v>94472910F</v>
          </cell>
          <cell r="B6279" t="str">
            <v>YES</v>
          </cell>
          <cell r="C6279" t="str">
            <v>Yes</v>
          </cell>
        </row>
        <row r="6280">
          <cell r="A6280" t="str">
            <v>94474292F</v>
          </cell>
          <cell r="B6280" t="str">
            <v>YES</v>
          </cell>
          <cell r="C6280" t="str">
            <v>Yes</v>
          </cell>
        </row>
        <row r="6281">
          <cell r="A6281" t="str">
            <v>94474329E</v>
          </cell>
          <cell r="B6281" t="str">
            <v>YES</v>
          </cell>
          <cell r="C6281" t="str">
            <v>Yes</v>
          </cell>
        </row>
        <row r="6282">
          <cell r="A6282" t="str">
            <v>94474659E</v>
          </cell>
          <cell r="B6282" t="str">
            <v>YES</v>
          </cell>
          <cell r="C6282" t="str">
            <v>Yes</v>
          </cell>
        </row>
        <row r="6283">
          <cell r="A6283" t="str">
            <v>94477106F</v>
          </cell>
          <cell r="B6283" t="str">
            <v>YES</v>
          </cell>
          <cell r="C6283" t="str">
            <v>Yes</v>
          </cell>
        </row>
        <row r="6284">
          <cell r="A6284" t="str">
            <v>94477435E</v>
          </cell>
          <cell r="B6284" t="str">
            <v>YES</v>
          </cell>
          <cell r="C6284" t="str">
            <v>Yes</v>
          </cell>
        </row>
        <row r="6285">
          <cell r="A6285" t="str">
            <v>94479201F</v>
          </cell>
          <cell r="B6285" t="str">
            <v>YES</v>
          </cell>
          <cell r="C6285" t="str">
            <v>Yes</v>
          </cell>
        </row>
        <row r="6286">
          <cell r="A6286" t="str">
            <v>94480243F</v>
          </cell>
          <cell r="B6286" t="str">
            <v>YES</v>
          </cell>
          <cell r="C6286" t="str">
            <v>Yes</v>
          </cell>
        </row>
        <row r="6287">
          <cell r="A6287" t="str">
            <v>94481137E</v>
          </cell>
          <cell r="B6287" t="str">
            <v>YES</v>
          </cell>
          <cell r="C6287" t="str">
            <v>Yes</v>
          </cell>
        </row>
        <row r="6288">
          <cell r="A6288" t="str">
            <v>94481514F</v>
          </cell>
          <cell r="B6288" t="str">
            <v>YES</v>
          </cell>
          <cell r="C6288" t="str">
            <v>NIT</v>
          </cell>
        </row>
        <row r="6289">
          <cell r="A6289" t="str">
            <v>94482588E</v>
          </cell>
          <cell r="B6289" t="str">
            <v>YES</v>
          </cell>
          <cell r="C6289" t="str">
            <v>Yes</v>
          </cell>
        </row>
        <row r="6290">
          <cell r="A6290" t="str">
            <v>94484705F</v>
          </cell>
          <cell r="B6290" t="str">
            <v>YES</v>
          </cell>
          <cell r="C6290" t="str">
            <v>Yes</v>
          </cell>
        </row>
        <row r="6291">
          <cell r="A6291" t="str">
            <v>94485549F</v>
          </cell>
          <cell r="B6291" t="str">
            <v>YES</v>
          </cell>
          <cell r="C6291" t="str">
            <v>Yes</v>
          </cell>
        </row>
        <row r="6292">
          <cell r="A6292" t="str">
            <v>94485870F</v>
          </cell>
          <cell r="B6292" t="str">
            <v>YES</v>
          </cell>
          <cell r="C6292" t="str">
            <v>Yes</v>
          </cell>
        </row>
        <row r="6293">
          <cell r="A6293" t="str">
            <v>94486832F</v>
          </cell>
          <cell r="B6293" t="str">
            <v>YES</v>
          </cell>
          <cell r="C6293" t="str">
            <v>Yes</v>
          </cell>
        </row>
        <row r="6294">
          <cell r="A6294" t="str">
            <v>94486836E</v>
          </cell>
          <cell r="B6294" t="str">
            <v>YES</v>
          </cell>
          <cell r="C6294" t="str">
            <v>Yes</v>
          </cell>
        </row>
        <row r="6295">
          <cell r="A6295" t="str">
            <v>94487242F</v>
          </cell>
          <cell r="B6295" t="str">
            <v>YES</v>
          </cell>
          <cell r="C6295" t="str">
            <v>Yes</v>
          </cell>
        </row>
        <row r="6296">
          <cell r="A6296" t="str">
            <v>94487729D</v>
          </cell>
          <cell r="B6296" t="str">
            <v>YES</v>
          </cell>
          <cell r="C6296" t="str">
            <v>Yes</v>
          </cell>
        </row>
        <row r="6297">
          <cell r="A6297" t="str">
            <v>94489711F</v>
          </cell>
          <cell r="B6297" t="str">
            <v>YES</v>
          </cell>
          <cell r="C6297" t="str">
            <v>Yes</v>
          </cell>
        </row>
        <row r="6298">
          <cell r="A6298" t="str">
            <v>94490018F</v>
          </cell>
          <cell r="B6298" t="str">
            <v>YES</v>
          </cell>
          <cell r="C6298" t="str">
            <v>Yes</v>
          </cell>
        </row>
        <row r="6299">
          <cell r="A6299" t="str">
            <v>94491079E</v>
          </cell>
          <cell r="B6299" t="str">
            <v>YES</v>
          </cell>
          <cell r="C6299" t="str">
            <v>Yes</v>
          </cell>
        </row>
        <row r="6300">
          <cell r="A6300" t="str">
            <v>94492761F</v>
          </cell>
          <cell r="B6300" t="str">
            <v>YES</v>
          </cell>
          <cell r="C6300" t="str">
            <v>Yes</v>
          </cell>
        </row>
        <row r="6301">
          <cell r="A6301" t="str">
            <v>94492816E</v>
          </cell>
          <cell r="B6301" t="str">
            <v>YES</v>
          </cell>
          <cell r="C6301" t="str">
            <v>Yes</v>
          </cell>
        </row>
        <row r="6302">
          <cell r="A6302" t="str">
            <v>94492977F</v>
          </cell>
          <cell r="B6302" t="str">
            <v>YES</v>
          </cell>
          <cell r="C6302" t="str">
            <v>Yes</v>
          </cell>
        </row>
        <row r="6303">
          <cell r="A6303" t="str">
            <v>94493076E</v>
          </cell>
          <cell r="B6303" t="str">
            <v>YES</v>
          </cell>
          <cell r="C6303" t="str">
            <v>Yes</v>
          </cell>
        </row>
        <row r="6304">
          <cell r="A6304" t="str">
            <v>94495948E</v>
          </cell>
          <cell r="B6304" t="str">
            <v>YES</v>
          </cell>
          <cell r="C6304" t="str">
            <v>Yes</v>
          </cell>
        </row>
        <row r="6305">
          <cell r="A6305" t="str">
            <v>94496163F</v>
          </cell>
          <cell r="B6305" t="str">
            <v>YES</v>
          </cell>
          <cell r="C6305" t="str">
            <v>Yes</v>
          </cell>
        </row>
        <row r="6306">
          <cell r="A6306" t="str">
            <v>94497075E</v>
          </cell>
          <cell r="B6306" t="str">
            <v>YES</v>
          </cell>
          <cell r="C6306" t="str">
            <v>Yes</v>
          </cell>
        </row>
        <row r="6307">
          <cell r="A6307" t="str">
            <v>94497377E</v>
          </cell>
          <cell r="B6307" t="str">
            <v>YES</v>
          </cell>
          <cell r="C6307" t="str">
            <v>Yes</v>
          </cell>
        </row>
        <row r="6308">
          <cell r="A6308" t="str">
            <v>94497637F</v>
          </cell>
          <cell r="B6308" t="str">
            <v>YES</v>
          </cell>
          <cell r="C6308" t="str">
            <v>Yes</v>
          </cell>
        </row>
        <row r="6309">
          <cell r="A6309" t="str">
            <v>94497771F</v>
          </cell>
          <cell r="B6309" t="str">
            <v>YES</v>
          </cell>
          <cell r="C6309" t="str">
            <v>Yes</v>
          </cell>
        </row>
        <row r="6310">
          <cell r="A6310" t="str">
            <v>94498540F</v>
          </cell>
          <cell r="B6310" t="str">
            <v>YES</v>
          </cell>
          <cell r="C6310" t="str">
            <v>Yes</v>
          </cell>
        </row>
        <row r="6311">
          <cell r="A6311" t="str">
            <v>94498853E</v>
          </cell>
          <cell r="B6311" t="str">
            <v>YES</v>
          </cell>
          <cell r="C6311" t="str">
            <v>Yes</v>
          </cell>
        </row>
        <row r="6312">
          <cell r="A6312" t="str">
            <v>94498927E</v>
          </cell>
          <cell r="B6312" t="str">
            <v>YES</v>
          </cell>
          <cell r="C6312" t="str">
            <v>Yes</v>
          </cell>
        </row>
        <row r="6313">
          <cell r="A6313" t="str">
            <v>94499437E</v>
          </cell>
          <cell r="B6313" t="str">
            <v>YES</v>
          </cell>
          <cell r="C6313" t="str">
            <v>Yes</v>
          </cell>
        </row>
        <row r="6314">
          <cell r="A6314" t="str">
            <v>94499681F</v>
          </cell>
          <cell r="B6314" t="str">
            <v>YES</v>
          </cell>
          <cell r="C6314" t="str">
            <v>Yes</v>
          </cell>
        </row>
        <row r="6315">
          <cell r="A6315" t="str">
            <v>94499706E</v>
          </cell>
          <cell r="B6315" t="str">
            <v>YES</v>
          </cell>
          <cell r="C6315" t="str">
            <v>Yes</v>
          </cell>
        </row>
        <row r="6316">
          <cell r="A6316" t="str">
            <v>94501783E</v>
          </cell>
          <cell r="B6316" t="str">
            <v>YES</v>
          </cell>
          <cell r="C6316" t="str">
            <v>NIT</v>
          </cell>
        </row>
        <row r="6317">
          <cell r="A6317" t="str">
            <v>94501942F</v>
          </cell>
          <cell r="B6317" t="str">
            <v>YES</v>
          </cell>
          <cell r="C6317" t="str">
            <v>Yes</v>
          </cell>
        </row>
        <row r="6318">
          <cell r="A6318" t="str">
            <v>94502570F</v>
          </cell>
          <cell r="B6318" t="str">
            <v>YES</v>
          </cell>
          <cell r="C6318" t="str">
            <v>Yes</v>
          </cell>
        </row>
        <row r="6319">
          <cell r="A6319" t="str">
            <v>94503458E</v>
          </cell>
          <cell r="B6319" t="str">
            <v>YES</v>
          </cell>
          <cell r="C6319" t="str">
            <v>Yes</v>
          </cell>
        </row>
        <row r="6320">
          <cell r="A6320" t="str">
            <v>94505276E</v>
          </cell>
          <cell r="B6320" t="str">
            <v>YES</v>
          </cell>
          <cell r="C6320" t="str">
            <v>Yes</v>
          </cell>
        </row>
        <row r="6321">
          <cell r="A6321" t="str">
            <v>94505438E</v>
          </cell>
          <cell r="B6321" t="str">
            <v>YES</v>
          </cell>
          <cell r="C6321" t="str">
            <v>Yes</v>
          </cell>
        </row>
        <row r="6322">
          <cell r="A6322" t="str">
            <v>94505536E</v>
          </cell>
          <cell r="B6322" t="str">
            <v>YES</v>
          </cell>
          <cell r="C6322" t="str">
            <v>Yes</v>
          </cell>
        </row>
        <row r="6323">
          <cell r="A6323" t="str">
            <v>94506474E</v>
          </cell>
          <cell r="B6323" t="str">
            <v>YES</v>
          </cell>
          <cell r="C6323" t="str">
            <v>Yes</v>
          </cell>
        </row>
        <row r="6324">
          <cell r="A6324" t="str">
            <v>94507523F</v>
          </cell>
          <cell r="B6324" t="str">
            <v>YES</v>
          </cell>
          <cell r="C6324" t="str">
            <v>Yes</v>
          </cell>
        </row>
        <row r="6325">
          <cell r="A6325" t="str">
            <v>94508041F</v>
          </cell>
          <cell r="B6325" t="str">
            <v>YES</v>
          </cell>
          <cell r="C6325" t="str">
            <v>Yes</v>
          </cell>
        </row>
        <row r="6326">
          <cell r="A6326" t="str">
            <v>94508246E</v>
          </cell>
          <cell r="B6326" t="str">
            <v>YES</v>
          </cell>
          <cell r="C6326" t="str">
            <v>NIT</v>
          </cell>
        </row>
        <row r="6327">
          <cell r="A6327" t="str">
            <v>94508260F</v>
          </cell>
          <cell r="B6327" t="str">
            <v>YES</v>
          </cell>
          <cell r="C6327" t="str">
            <v>NIT</v>
          </cell>
        </row>
        <row r="6328">
          <cell r="A6328" t="str">
            <v>94509544E</v>
          </cell>
          <cell r="B6328" t="str">
            <v>YES</v>
          </cell>
          <cell r="C6328" t="str">
            <v>Yes</v>
          </cell>
        </row>
        <row r="6329">
          <cell r="A6329" t="str">
            <v>94510082F</v>
          </cell>
          <cell r="B6329" t="str">
            <v>YES</v>
          </cell>
          <cell r="C6329" t="str">
            <v>Yes</v>
          </cell>
        </row>
        <row r="6330">
          <cell r="A6330" t="str">
            <v>94510575E</v>
          </cell>
          <cell r="B6330" t="str">
            <v>YES</v>
          </cell>
          <cell r="C6330" t="str">
            <v>Yes</v>
          </cell>
        </row>
        <row r="6331">
          <cell r="A6331" t="str">
            <v>94511112E</v>
          </cell>
          <cell r="B6331" t="str">
            <v>YES</v>
          </cell>
          <cell r="C6331" t="str">
            <v>Yes</v>
          </cell>
        </row>
        <row r="6332">
          <cell r="A6332" t="str">
            <v>94512209E</v>
          </cell>
          <cell r="B6332" t="str">
            <v>YES</v>
          </cell>
          <cell r="C6332" t="str">
            <v>Yes</v>
          </cell>
        </row>
        <row r="6333">
          <cell r="A6333" t="str">
            <v>94512713F</v>
          </cell>
          <cell r="B6333" t="str">
            <v>YES</v>
          </cell>
          <cell r="C6333" t="str">
            <v>Yes</v>
          </cell>
        </row>
        <row r="6334">
          <cell r="A6334" t="str">
            <v>94514350F</v>
          </cell>
          <cell r="B6334" t="str">
            <v>YES</v>
          </cell>
          <cell r="C6334" t="str">
            <v>Yes</v>
          </cell>
        </row>
        <row r="6335">
          <cell r="A6335" t="str">
            <v>94514465E</v>
          </cell>
          <cell r="B6335" t="str">
            <v>YES</v>
          </cell>
          <cell r="C6335" t="str">
            <v>Yes</v>
          </cell>
        </row>
        <row r="6336">
          <cell r="A6336" t="str">
            <v>94514797E</v>
          </cell>
          <cell r="B6336" t="str">
            <v>YES</v>
          </cell>
          <cell r="C6336" t="str">
            <v>Yes</v>
          </cell>
        </row>
        <row r="6337">
          <cell r="A6337" t="str">
            <v>94515456D</v>
          </cell>
          <cell r="B6337" t="str">
            <v>YES</v>
          </cell>
          <cell r="C6337" t="str">
            <v>Yes</v>
          </cell>
        </row>
        <row r="6338">
          <cell r="A6338" t="str">
            <v>94516263D</v>
          </cell>
          <cell r="B6338" t="str">
            <v>YES</v>
          </cell>
          <cell r="C6338" t="str">
            <v>Yes</v>
          </cell>
        </row>
        <row r="6339">
          <cell r="A6339" t="str">
            <v>94516448E</v>
          </cell>
          <cell r="B6339" t="str">
            <v>YES</v>
          </cell>
          <cell r="C6339" t="str">
            <v>Yes</v>
          </cell>
        </row>
        <row r="6340">
          <cell r="A6340" t="str">
            <v>94516591F</v>
          </cell>
          <cell r="B6340" t="str">
            <v>YES</v>
          </cell>
          <cell r="C6340" t="str">
            <v>Yes</v>
          </cell>
        </row>
        <row r="6341">
          <cell r="A6341" t="str">
            <v>94516736E</v>
          </cell>
          <cell r="B6341" t="str">
            <v>YES</v>
          </cell>
          <cell r="C6341" t="str">
            <v>Yes</v>
          </cell>
        </row>
        <row r="6342">
          <cell r="A6342" t="str">
            <v>94516923F</v>
          </cell>
          <cell r="B6342" t="str">
            <v>YES</v>
          </cell>
          <cell r="C6342" t="str">
            <v>NIT</v>
          </cell>
        </row>
        <row r="6343">
          <cell r="A6343" t="str">
            <v>94517366E</v>
          </cell>
          <cell r="B6343" t="str">
            <v>YES</v>
          </cell>
          <cell r="C6343" t="str">
            <v>Yes</v>
          </cell>
        </row>
        <row r="6344">
          <cell r="A6344" t="str">
            <v>94518188D</v>
          </cell>
          <cell r="B6344" t="str">
            <v>YES</v>
          </cell>
          <cell r="C6344" t="str">
            <v>Yes</v>
          </cell>
        </row>
        <row r="6345">
          <cell r="A6345" t="str">
            <v>94518762F</v>
          </cell>
          <cell r="B6345" t="str">
            <v>YES</v>
          </cell>
          <cell r="C6345" t="str">
            <v>Yes</v>
          </cell>
        </row>
        <row r="6346">
          <cell r="A6346" t="str">
            <v>94518976E</v>
          </cell>
          <cell r="B6346" t="str">
            <v>YES</v>
          </cell>
          <cell r="C6346" t="str">
            <v>Yes</v>
          </cell>
        </row>
        <row r="6347">
          <cell r="A6347" t="str">
            <v>94520108D</v>
          </cell>
          <cell r="B6347" t="str">
            <v>YES</v>
          </cell>
          <cell r="C6347" t="str">
            <v>Yes</v>
          </cell>
        </row>
        <row r="6348">
          <cell r="A6348" t="str">
            <v>94521231E</v>
          </cell>
          <cell r="B6348" t="str">
            <v>YES</v>
          </cell>
          <cell r="C6348" t="str">
            <v>Yes</v>
          </cell>
        </row>
        <row r="6349">
          <cell r="A6349" t="str">
            <v>94521772F</v>
          </cell>
          <cell r="B6349" t="str">
            <v>YES</v>
          </cell>
          <cell r="C6349" t="str">
            <v>Yes</v>
          </cell>
        </row>
        <row r="6350">
          <cell r="A6350" t="str">
            <v>94523257E</v>
          </cell>
          <cell r="B6350" t="str">
            <v>YES</v>
          </cell>
          <cell r="C6350" t="str">
            <v>Yes</v>
          </cell>
        </row>
        <row r="6351">
          <cell r="A6351" t="str">
            <v>94523719E</v>
          </cell>
          <cell r="B6351" t="str">
            <v>YES</v>
          </cell>
          <cell r="C6351" t="str">
            <v>Yes</v>
          </cell>
        </row>
        <row r="6352">
          <cell r="A6352" t="str">
            <v>94523994E</v>
          </cell>
          <cell r="B6352" t="str">
            <v>YES</v>
          </cell>
          <cell r="C6352" t="str">
            <v>Yes</v>
          </cell>
        </row>
        <row r="6353">
          <cell r="A6353" t="str">
            <v>94524582F</v>
          </cell>
          <cell r="B6353" t="str">
            <v>YES</v>
          </cell>
          <cell r="C6353" t="str">
            <v>Yes</v>
          </cell>
        </row>
        <row r="6354">
          <cell r="A6354" t="str">
            <v>94524754E</v>
          </cell>
          <cell r="B6354" t="str">
            <v>YES</v>
          </cell>
          <cell r="C6354" t="str">
            <v>Yes</v>
          </cell>
        </row>
        <row r="6355">
          <cell r="A6355" t="str">
            <v>94524912F</v>
          </cell>
          <cell r="B6355" t="str">
            <v>YES</v>
          </cell>
          <cell r="C6355" t="str">
            <v>Yes</v>
          </cell>
        </row>
        <row r="6356">
          <cell r="A6356" t="str">
            <v>94525155E</v>
          </cell>
          <cell r="B6356" t="str">
            <v>YES</v>
          </cell>
          <cell r="C6356" t="str">
            <v>Yes</v>
          </cell>
        </row>
        <row r="6357">
          <cell r="A6357" t="str">
            <v>94525987E</v>
          </cell>
          <cell r="B6357" t="str">
            <v>YES</v>
          </cell>
          <cell r="C6357" t="str">
            <v>Yes</v>
          </cell>
        </row>
        <row r="6358">
          <cell r="A6358" t="str">
            <v>94526410E</v>
          </cell>
          <cell r="B6358" t="str">
            <v>YES</v>
          </cell>
          <cell r="C6358" t="str">
            <v>Yes</v>
          </cell>
        </row>
        <row r="6359">
          <cell r="A6359" t="str">
            <v>94526473F</v>
          </cell>
          <cell r="B6359" t="str">
            <v>YES</v>
          </cell>
          <cell r="C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  <cell r="C6360" t="str">
            <v>Yes</v>
          </cell>
        </row>
        <row r="6361">
          <cell r="A6361" t="str">
            <v>94526761F</v>
          </cell>
          <cell r="B6361" t="str">
            <v>YES</v>
          </cell>
          <cell r="C6361" t="str">
            <v>Yes</v>
          </cell>
        </row>
        <row r="6362">
          <cell r="A6362" t="str">
            <v>94527246F</v>
          </cell>
          <cell r="B6362" t="str">
            <v>YES</v>
          </cell>
          <cell r="C6362" t="str">
            <v>Yes</v>
          </cell>
        </row>
        <row r="6363">
          <cell r="A6363" t="str">
            <v>94528657E</v>
          </cell>
          <cell r="B6363" t="str">
            <v>YES</v>
          </cell>
          <cell r="C6363" t="str">
            <v>Yes</v>
          </cell>
        </row>
        <row r="6364">
          <cell r="A6364" t="str">
            <v>94529797D</v>
          </cell>
          <cell r="B6364" t="str">
            <v>YES</v>
          </cell>
          <cell r="C6364" t="str">
            <v>Yes</v>
          </cell>
        </row>
        <row r="6365">
          <cell r="A6365" t="str">
            <v>94530108E</v>
          </cell>
          <cell r="B6365" t="str">
            <v>YES</v>
          </cell>
          <cell r="C6365" t="str">
            <v>Yes</v>
          </cell>
        </row>
        <row r="6366">
          <cell r="A6366" t="str">
            <v>94530492F</v>
          </cell>
          <cell r="B6366" t="str">
            <v>YES</v>
          </cell>
          <cell r="C6366" t="str">
            <v>Yes</v>
          </cell>
        </row>
        <row r="6367">
          <cell r="A6367" t="str">
            <v>94531024E</v>
          </cell>
          <cell r="B6367" t="str">
            <v>YES</v>
          </cell>
          <cell r="C6367" t="str">
            <v>NIT</v>
          </cell>
        </row>
        <row r="6368">
          <cell r="A6368" t="str">
            <v>94531116E</v>
          </cell>
          <cell r="B6368" t="str">
            <v>YES</v>
          </cell>
          <cell r="C6368" t="str">
            <v>Yes</v>
          </cell>
        </row>
        <row r="6369">
          <cell r="A6369" t="str">
            <v>94533598E</v>
          </cell>
          <cell r="B6369" t="str">
            <v>YES</v>
          </cell>
          <cell r="C6369" t="str">
            <v>Yes</v>
          </cell>
        </row>
        <row r="6370">
          <cell r="A6370" t="str">
            <v>94534980F</v>
          </cell>
          <cell r="B6370" t="str">
            <v>YES</v>
          </cell>
          <cell r="C6370" t="str">
            <v>NIT</v>
          </cell>
        </row>
        <row r="6371">
          <cell r="A6371" t="str">
            <v>94535008D</v>
          </cell>
          <cell r="B6371" t="str">
            <v>YES</v>
          </cell>
          <cell r="C6371" t="str">
            <v>Yes</v>
          </cell>
        </row>
        <row r="6372">
          <cell r="A6372" t="str">
            <v>94535719E</v>
          </cell>
          <cell r="B6372" t="str">
            <v>YES</v>
          </cell>
          <cell r="C6372" t="str">
            <v>Yes</v>
          </cell>
        </row>
        <row r="6373">
          <cell r="A6373" t="str">
            <v>94536068D</v>
          </cell>
          <cell r="B6373" t="str">
            <v>YES</v>
          </cell>
          <cell r="C6373" t="str">
            <v>NIT</v>
          </cell>
        </row>
        <row r="6374">
          <cell r="A6374" t="str">
            <v>94536093F</v>
          </cell>
          <cell r="B6374" t="str">
            <v>YES</v>
          </cell>
          <cell r="C6374" t="str">
            <v>Yes</v>
          </cell>
        </row>
        <row r="6375">
          <cell r="A6375" t="str">
            <v>94536719E</v>
          </cell>
          <cell r="B6375" t="str">
            <v>YES</v>
          </cell>
          <cell r="C6375" t="str">
            <v>Yes</v>
          </cell>
        </row>
        <row r="6376">
          <cell r="A6376" t="str">
            <v>94536878E</v>
          </cell>
          <cell r="B6376" t="str">
            <v>YES</v>
          </cell>
          <cell r="C6376" t="str">
            <v>Yes</v>
          </cell>
        </row>
        <row r="6377">
          <cell r="A6377" t="str">
            <v>94537736F</v>
          </cell>
          <cell r="B6377" t="str">
            <v>YES</v>
          </cell>
          <cell r="C6377" t="str">
            <v>Yes</v>
          </cell>
        </row>
        <row r="6378">
          <cell r="A6378" t="str">
            <v>94538439E</v>
          </cell>
          <cell r="B6378" t="str">
            <v>YES</v>
          </cell>
          <cell r="C6378" t="str">
            <v>Yes</v>
          </cell>
        </row>
        <row r="6379">
          <cell r="A6379" t="str">
            <v>94538950F</v>
          </cell>
          <cell r="B6379" t="str">
            <v>YES</v>
          </cell>
          <cell r="C6379" t="str">
            <v>Yes</v>
          </cell>
        </row>
        <row r="6380">
          <cell r="A6380" t="str">
            <v>94539361F</v>
          </cell>
          <cell r="B6380" t="str">
            <v>YES</v>
          </cell>
          <cell r="C6380" t="str">
            <v>Yes</v>
          </cell>
        </row>
        <row r="6381">
          <cell r="A6381" t="str">
            <v>94539383F</v>
          </cell>
          <cell r="B6381" t="str">
            <v>YES</v>
          </cell>
          <cell r="C6381" t="str">
            <v>Yes</v>
          </cell>
        </row>
        <row r="6382">
          <cell r="A6382" t="str">
            <v>94540482F</v>
          </cell>
          <cell r="B6382" t="str">
            <v>YES</v>
          </cell>
          <cell r="C6382" t="str">
            <v>Yes</v>
          </cell>
        </row>
        <row r="6383">
          <cell r="A6383" t="str">
            <v>94540870E</v>
          </cell>
          <cell r="B6383" t="str">
            <v>YES</v>
          </cell>
          <cell r="C6383" t="str">
            <v>Yes</v>
          </cell>
        </row>
        <row r="6384">
          <cell r="A6384" t="str">
            <v>94540927E</v>
          </cell>
          <cell r="B6384" t="str">
            <v>YES</v>
          </cell>
          <cell r="C6384" t="str">
            <v>Yes</v>
          </cell>
        </row>
        <row r="6385">
          <cell r="A6385" t="str">
            <v>94540953F</v>
          </cell>
          <cell r="B6385" t="str">
            <v>YES</v>
          </cell>
          <cell r="C6385" t="str">
            <v>NIT</v>
          </cell>
        </row>
        <row r="6386">
          <cell r="A6386" t="str">
            <v>94540972F</v>
          </cell>
          <cell r="B6386" t="str">
            <v>YES</v>
          </cell>
          <cell r="C6386" t="str">
            <v>Yes</v>
          </cell>
        </row>
        <row r="6387">
          <cell r="A6387" t="str">
            <v>94541360F</v>
          </cell>
          <cell r="B6387" t="str">
            <v>YES</v>
          </cell>
          <cell r="C6387" t="str">
            <v>Yes</v>
          </cell>
        </row>
        <row r="6388">
          <cell r="A6388" t="str">
            <v>94541530F</v>
          </cell>
          <cell r="B6388" t="str">
            <v>YES</v>
          </cell>
          <cell r="C6388" t="str">
            <v>Yes</v>
          </cell>
        </row>
        <row r="6389">
          <cell r="A6389" t="str">
            <v>94541626E</v>
          </cell>
          <cell r="B6389" t="str">
            <v>YES</v>
          </cell>
          <cell r="C6389" t="str">
            <v>Yes</v>
          </cell>
        </row>
        <row r="6390">
          <cell r="A6390" t="str">
            <v>94542678D</v>
          </cell>
          <cell r="B6390" t="str">
            <v>YES</v>
          </cell>
          <cell r="C6390" t="str">
            <v>Yes</v>
          </cell>
        </row>
        <row r="6391">
          <cell r="A6391" t="str">
            <v>94543691F</v>
          </cell>
          <cell r="B6391" t="str">
            <v>YES</v>
          </cell>
          <cell r="C6391" t="str">
            <v>Yes</v>
          </cell>
        </row>
        <row r="6392">
          <cell r="A6392" t="str">
            <v>94543754E</v>
          </cell>
          <cell r="B6392" t="str">
            <v>YES</v>
          </cell>
          <cell r="C6392" t="str">
            <v>Yes</v>
          </cell>
        </row>
        <row r="6393">
          <cell r="A6393" t="str">
            <v>94544421D</v>
          </cell>
          <cell r="B6393" t="str">
            <v>YES</v>
          </cell>
          <cell r="C6393" t="str">
            <v>Yes</v>
          </cell>
        </row>
        <row r="6394">
          <cell r="A6394" t="str">
            <v>94545043F</v>
          </cell>
          <cell r="B6394" t="str">
            <v>YES</v>
          </cell>
          <cell r="C6394" t="str">
            <v>Yes</v>
          </cell>
        </row>
        <row r="6395">
          <cell r="A6395" t="str">
            <v>94545094E</v>
          </cell>
          <cell r="B6395" t="str">
            <v>YES</v>
          </cell>
          <cell r="C6395" t="str">
            <v>Yes</v>
          </cell>
        </row>
        <row r="6396">
          <cell r="A6396" t="str">
            <v>94545618E</v>
          </cell>
          <cell r="B6396" t="str">
            <v>YES</v>
          </cell>
          <cell r="C6396" t="str">
            <v>Yes</v>
          </cell>
        </row>
        <row r="6397">
          <cell r="A6397" t="str">
            <v>94545654F</v>
          </cell>
          <cell r="B6397" t="str">
            <v>YES</v>
          </cell>
          <cell r="C6397" t="str">
            <v>Yes</v>
          </cell>
        </row>
        <row r="6398">
          <cell r="A6398" t="str">
            <v>94545990F</v>
          </cell>
          <cell r="B6398" t="str">
            <v>YES</v>
          </cell>
          <cell r="C6398" t="str">
            <v>Yes</v>
          </cell>
        </row>
        <row r="6399">
          <cell r="A6399" t="str">
            <v>94546376E</v>
          </cell>
          <cell r="B6399" t="str">
            <v>YES</v>
          </cell>
          <cell r="C6399" t="str">
            <v>Yes</v>
          </cell>
        </row>
        <row r="6400">
          <cell r="A6400" t="str">
            <v>94547347E</v>
          </cell>
          <cell r="B6400" t="str">
            <v>YES</v>
          </cell>
          <cell r="C6400" t="str">
            <v>Yes</v>
          </cell>
        </row>
        <row r="6401">
          <cell r="A6401" t="str">
            <v>94547865E</v>
          </cell>
          <cell r="B6401" t="str">
            <v>YES</v>
          </cell>
          <cell r="C6401" t="str">
            <v>Yes</v>
          </cell>
        </row>
        <row r="6402">
          <cell r="A6402" t="str">
            <v>94550281F</v>
          </cell>
          <cell r="B6402" t="str">
            <v>YES</v>
          </cell>
          <cell r="C6402" t="str">
            <v>Yes</v>
          </cell>
        </row>
        <row r="6403">
          <cell r="A6403" t="str">
            <v>94550767F</v>
          </cell>
          <cell r="B6403" t="str">
            <v>YES</v>
          </cell>
          <cell r="C6403" t="str">
            <v>Yes</v>
          </cell>
        </row>
        <row r="6404">
          <cell r="A6404" t="str">
            <v>94552800E</v>
          </cell>
          <cell r="B6404" t="str">
            <v>YES</v>
          </cell>
          <cell r="C6404" t="str">
            <v>Yes</v>
          </cell>
        </row>
        <row r="6405">
          <cell r="A6405" t="str">
            <v>94553315D</v>
          </cell>
          <cell r="B6405" t="str">
            <v>YES</v>
          </cell>
          <cell r="C6405" t="str">
            <v>Yes</v>
          </cell>
        </row>
        <row r="6406">
          <cell r="A6406" t="str">
            <v>94554156D</v>
          </cell>
          <cell r="B6406" t="str">
            <v>YES</v>
          </cell>
          <cell r="C6406" t="str">
            <v>Yes</v>
          </cell>
        </row>
        <row r="6407">
          <cell r="A6407" t="str">
            <v>94554884F</v>
          </cell>
          <cell r="B6407" t="str">
            <v>YES</v>
          </cell>
          <cell r="C6407" t="str">
            <v>NIT</v>
          </cell>
        </row>
        <row r="6408">
          <cell r="A6408" t="str">
            <v>94556805F</v>
          </cell>
          <cell r="B6408" t="str">
            <v>YES</v>
          </cell>
          <cell r="C6408" t="str">
            <v>Yes</v>
          </cell>
        </row>
        <row r="6409">
          <cell r="A6409" t="str">
            <v>94556817E</v>
          </cell>
          <cell r="B6409" t="str">
            <v>YES</v>
          </cell>
          <cell r="C6409" t="str">
            <v>Yes</v>
          </cell>
        </row>
        <row r="6410">
          <cell r="A6410" t="str">
            <v>94557279F</v>
          </cell>
          <cell r="B6410" t="str">
            <v>YES</v>
          </cell>
          <cell r="C6410" t="str">
            <v>Yes</v>
          </cell>
        </row>
        <row r="6411">
          <cell r="A6411" t="str">
            <v>94557418E</v>
          </cell>
          <cell r="B6411" t="str">
            <v>YES</v>
          </cell>
          <cell r="C6411" t="str">
            <v>Yes</v>
          </cell>
        </row>
        <row r="6412">
          <cell r="A6412" t="str">
            <v>94557661E</v>
          </cell>
          <cell r="B6412" t="str">
            <v>YES</v>
          </cell>
          <cell r="C6412" t="str">
            <v>Yes</v>
          </cell>
        </row>
        <row r="6413">
          <cell r="A6413" t="str">
            <v>94558614F</v>
          </cell>
          <cell r="B6413" t="str">
            <v>YES</v>
          </cell>
          <cell r="C6413" t="str">
            <v>Yes</v>
          </cell>
        </row>
        <row r="6414">
          <cell r="A6414" t="str">
            <v>94558660E</v>
          </cell>
          <cell r="B6414" t="str">
            <v>YES</v>
          </cell>
          <cell r="C6414" t="str">
            <v>Yes</v>
          </cell>
        </row>
        <row r="6415">
          <cell r="A6415" t="str">
            <v>94559496E</v>
          </cell>
          <cell r="B6415" t="str">
            <v>YES</v>
          </cell>
          <cell r="C6415" t="str">
            <v>Yes</v>
          </cell>
        </row>
        <row r="6416">
          <cell r="A6416" t="str">
            <v>94559548E</v>
          </cell>
          <cell r="B6416" t="str">
            <v>YES</v>
          </cell>
          <cell r="C6416" t="str">
            <v>Yes</v>
          </cell>
        </row>
        <row r="6417">
          <cell r="A6417" t="str">
            <v>94560109E</v>
          </cell>
          <cell r="B6417" t="str">
            <v>YES</v>
          </cell>
          <cell r="C6417" t="str">
            <v>Yes</v>
          </cell>
        </row>
        <row r="6418">
          <cell r="A6418" t="str">
            <v>94561057F</v>
          </cell>
          <cell r="B6418" t="str">
            <v>YES</v>
          </cell>
          <cell r="C6418" t="str">
            <v>Yes</v>
          </cell>
        </row>
        <row r="6419">
          <cell r="A6419" t="str">
            <v>94562467E</v>
          </cell>
          <cell r="B6419" t="str">
            <v>YES</v>
          </cell>
          <cell r="C6419" t="str">
            <v>Yes</v>
          </cell>
        </row>
        <row r="6420">
          <cell r="A6420" t="str">
            <v>94563020G</v>
          </cell>
          <cell r="B6420" t="str">
            <v>YES</v>
          </cell>
          <cell r="C6420" t="str">
            <v>Yes</v>
          </cell>
        </row>
        <row r="6421">
          <cell r="A6421" t="str">
            <v>94563609F</v>
          </cell>
          <cell r="B6421" t="str">
            <v>YES</v>
          </cell>
          <cell r="C6421" t="str">
            <v>Yes</v>
          </cell>
        </row>
        <row r="6422">
          <cell r="A6422" t="str">
            <v>94563879E</v>
          </cell>
          <cell r="B6422" t="str">
            <v>YES</v>
          </cell>
          <cell r="C6422" t="str">
            <v>Yes</v>
          </cell>
        </row>
        <row r="6423">
          <cell r="A6423" t="str">
            <v>94564398F</v>
          </cell>
          <cell r="B6423" t="str">
            <v>YES</v>
          </cell>
          <cell r="C6423" t="str">
            <v>Yes</v>
          </cell>
        </row>
        <row r="6424">
          <cell r="A6424" t="str">
            <v>94564532F</v>
          </cell>
          <cell r="B6424" t="str">
            <v>YES</v>
          </cell>
          <cell r="C6424" t="str">
            <v>Yes</v>
          </cell>
        </row>
        <row r="6425">
          <cell r="A6425" t="str">
            <v>94564567E</v>
          </cell>
          <cell r="B6425" t="str">
            <v>YES</v>
          </cell>
          <cell r="C6425" t="str">
            <v>Yes</v>
          </cell>
        </row>
        <row r="6426">
          <cell r="A6426" t="str">
            <v>94564597D</v>
          </cell>
          <cell r="B6426" t="str">
            <v>YES</v>
          </cell>
          <cell r="C6426" t="str">
            <v>Yes</v>
          </cell>
        </row>
        <row r="6427">
          <cell r="A6427" t="str">
            <v>94564840F</v>
          </cell>
          <cell r="B6427" t="str">
            <v>YES</v>
          </cell>
          <cell r="C6427" t="str">
            <v>Yes</v>
          </cell>
        </row>
        <row r="6428">
          <cell r="A6428" t="str">
            <v>94565931F</v>
          </cell>
          <cell r="B6428" t="str">
            <v>YES</v>
          </cell>
          <cell r="C6428" t="str">
            <v>Yes</v>
          </cell>
        </row>
        <row r="6429">
          <cell r="A6429" t="str">
            <v>94567245D</v>
          </cell>
          <cell r="B6429" t="str">
            <v>YES</v>
          </cell>
          <cell r="C6429" t="str">
            <v>Yes</v>
          </cell>
        </row>
        <row r="6430">
          <cell r="A6430" t="str">
            <v>94567248E</v>
          </cell>
          <cell r="B6430" t="str">
            <v>YES</v>
          </cell>
          <cell r="C6430" t="str">
            <v>Yes</v>
          </cell>
        </row>
        <row r="6431">
          <cell r="A6431" t="str">
            <v>94567278E</v>
          </cell>
          <cell r="B6431" t="str">
            <v>YES</v>
          </cell>
          <cell r="C6431" t="str">
            <v>Yes</v>
          </cell>
        </row>
        <row r="6432">
          <cell r="A6432" t="str">
            <v>94567569D</v>
          </cell>
          <cell r="B6432" t="str">
            <v>YES</v>
          </cell>
          <cell r="C6432" t="str">
            <v>Yes</v>
          </cell>
        </row>
        <row r="6433">
          <cell r="A6433" t="str">
            <v>94567595E</v>
          </cell>
          <cell r="B6433" t="str">
            <v>YES</v>
          </cell>
          <cell r="C6433" t="str">
            <v>Yes</v>
          </cell>
        </row>
        <row r="6434">
          <cell r="A6434" t="str">
            <v>94568231E</v>
          </cell>
          <cell r="B6434" t="str">
            <v>YES</v>
          </cell>
          <cell r="C6434" t="str">
            <v>Yes</v>
          </cell>
        </row>
        <row r="6435">
          <cell r="A6435" t="str">
            <v>94568828E</v>
          </cell>
          <cell r="B6435" t="str">
            <v>YES</v>
          </cell>
          <cell r="C6435" t="str">
            <v>Yes</v>
          </cell>
        </row>
        <row r="6436">
          <cell r="A6436" t="str">
            <v>94570990E</v>
          </cell>
          <cell r="B6436" t="str">
            <v>YES</v>
          </cell>
          <cell r="C6436" t="str">
            <v>Yes</v>
          </cell>
        </row>
        <row r="6437">
          <cell r="A6437" t="str">
            <v>94571811F</v>
          </cell>
          <cell r="B6437" t="str">
            <v>YES</v>
          </cell>
          <cell r="C6437" t="str">
            <v>Yes</v>
          </cell>
        </row>
        <row r="6438">
          <cell r="A6438" t="str">
            <v>94572822E</v>
          </cell>
          <cell r="B6438" t="str">
            <v>YES</v>
          </cell>
          <cell r="C6438" t="str">
            <v>Yes</v>
          </cell>
        </row>
        <row r="6439">
          <cell r="A6439" t="str">
            <v>94572987D</v>
          </cell>
          <cell r="B6439" t="str">
            <v>YES</v>
          </cell>
          <cell r="C6439" t="str">
            <v>Yes</v>
          </cell>
        </row>
        <row r="6440">
          <cell r="A6440" t="str">
            <v>94574653F</v>
          </cell>
          <cell r="B6440" t="str">
            <v>YES</v>
          </cell>
          <cell r="C6440" t="str">
            <v>Yes</v>
          </cell>
        </row>
        <row r="6441">
          <cell r="A6441" t="str">
            <v>94575099E</v>
          </cell>
          <cell r="B6441" t="str">
            <v>YES</v>
          </cell>
          <cell r="C6441" t="str">
            <v>Yes</v>
          </cell>
        </row>
        <row r="6442">
          <cell r="A6442" t="str">
            <v>94575520F</v>
          </cell>
          <cell r="B6442" t="str">
            <v>YES</v>
          </cell>
          <cell r="C6442" t="str">
            <v>Yes</v>
          </cell>
        </row>
        <row r="6443">
          <cell r="A6443" t="str">
            <v>94577159E</v>
          </cell>
          <cell r="B6443" t="str">
            <v>YES</v>
          </cell>
          <cell r="C6443" t="str">
            <v>Yes</v>
          </cell>
        </row>
        <row r="6444">
          <cell r="A6444" t="str">
            <v>94577919E</v>
          </cell>
          <cell r="B6444" t="str">
            <v>YES</v>
          </cell>
          <cell r="C6444" t="str">
            <v>Yes</v>
          </cell>
        </row>
        <row r="6445">
          <cell r="A6445" t="str">
            <v>94578077D</v>
          </cell>
          <cell r="B6445" t="str">
            <v>YES</v>
          </cell>
          <cell r="C6445" t="str">
            <v>Yes</v>
          </cell>
        </row>
        <row r="6446">
          <cell r="A6446" t="str">
            <v>94578078E</v>
          </cell>
          <cell r="B6446" t="str">
            <v>YES</v>
          </cell>
          <cell r="C6446" t="str">
            <v>Yes</v>
          </cell>
        </row>
        <row r="6447">
          <cell r="A6447" t="str">
            <v>94578203F</v>
          </cell>
          <cell r="B6447" t="str">
            <v>YES</v>
          </cell>
          <cell r="C6447" t="str">
            <v>Yes</v>
          </cell>
        </row>
        <row r="6448">
          <cell r="A6448" t="str">
            <v>94580208D</v>
          </cell>
          <cell r="B6448" t="str">
            <v>YES</v>
          </cell>
          <cell r="C6448" t="str">
            <v>Yes</v>
          </cell>
        </row>
        <row r="6449">
          <cell r="A6449" t="str">
            <v>94580382F</v>
          </cell>
          <cell r="B6449" t="str">
            <v>YES</v>
          </cell>
          <cell r="C6449" t="str">
            <v>Yes</v>
          </cell>
        </row>
        <row r="6450">
          <cell r="A6450" t="str">
            <v>94580806E</v>
          </cell>
          <cell r="B6450" t="str">
            <v>YES</v>
          </cell>
          <cell r="C6450" t="str">
            <v>Yes</v>
          </cell>
        </row>
        <row r="6451">
          <cell r="A6451" t="str">
            <v>94582448D</v>
          </cell>
          <cell r="B6451" t="str">
            <v>YES</v>
          </cell>
          <cell r="C6451" t="str">
            <v>NIT</v>
          </cell>
        </row>
        <row r="6452">
          <cell r="A6452" t="str">
            <v>94583739F</v>
          </cell>
          <cell r="B6452" t="str">
            <v>YES</v>
          </cell>
          <cell r="C6452" t="str">
            <v>Yes</v>
          </cell>
        </row>
        <row r="6453">
          <cell r="A6453" t="str">
            <v>94584428E</v>
          </cell>
          <cell r="B6453" t="str">
            <v>YES</v>
          </cell>
          <cell r="C6453" t="str">
            <v>Yes</v>
          </cell>
        </row>
        <row r="6454">
          <cell r="A6454" t="str">
            <v>94585670E</v>
          </cell>
          <cell r="B6454" t="str">
            <v>YES</v>
          </cell>
          <cell r="C6454" t="str">
            <v>NIT</v>
          </cell>
        </row>
        <row r="6455">
          <cell r="A6455" t="str">
            <v>94586211F</v>
          </cell>
          <cell r="B6455" t="str">
            <v>YES</v>
          </cell>
          <cell r="C6455" t="str">
            <v>Yes</v>
          </cell>
        </row>
        <row r="6456">
          <cell r="A6456" t="str">
            <v>94589186E</v>
          </cell>
          <cell r="B6456" t="str">
            <v>YES</v>
          </cell>
          <cell r="C6456" t="str">
            <v>Yes</v>
          </cell>
        </row>
        <row r="6457">
          <cell r="A6457" t="str">
            <v>94589687F</v>
          </cell>
          <cell r="B6457" t="str">
            <v>YES</v>
          </cell>
          <cell r="C6457" t="str">
            <v>Yes</v>
          </cell>
        </row>
        <row r="6458">
          <cell r="A6458" t="str">
            <v>94589765E</v>
          </cell>
          <cell r="B6458" t="str">
            <v>YES</v>
          </cell>
          <cell r="C6458" t="str">
            <v>Yes</v>
          </cell>
        </row>
        <row r="6459">
          <cell r="A6459" t="str">
            <v>94589908F</v>
          </cell>
          <cell r="B6459" t="str">
            <v>YES</v>
          </cell>
          <cell r="C6459" t="str">
            <v>Yes</v>
          </cell>
        </row>
        <row r="6460">
          <cell r="A6460" t="str">
            <v>94590492F</v>
          </cell>
          <cell r="B6460" t="str">
            <v>YES</v>
          </cell>
          <cell r="C6460" t="str">
            <v>Yes</v>
          </cell>
        </row>
        <row r="6461">
          <cell r="A6461" t="str">
            <v>94590692F</v>
          </cell>
          <cell r="B6461" t="str">
            <v>YES</v>
          </cell>
          <cell r="C6461" t="str">
            <v>Yes</v>
          </cell>
        </row>
        <row r="6462">
          <cell r="A6462" t="str">
            <v>94590844F</v>
          </cell>
          <cell r="B6462" t="str">
            <v>YES</v>
          </cell>
          <cell r="C6462" t="str">
            <v>Yes</v>
          </cell>
        </row>
        <row r="6463">
          <cell r="A6463" t="str">
            <v>94592982F</v>
          </cell>
          <cell r="B6463" t="str">
            <v>YES</v>
          </cell>
          <cell r="C6463" t="str">
            <v>Yes</v>
          </cell>
        </row>
        <row r="6464">
          <cell r="A6464" t="str">
            <v>94593272F</v>
          </cell>
          <cell r="B6464" t="str">
            <v>YES</v>
          </cell>
          <cell r="C6464" t="str">
            <v>Yes</v>
          </cell>
        </row>
        <row r="6465">
          <cell r="A6465" t="str">
            <v>94593571E</v>
          </cell>
          <cell r="B6465" t="str">
            <v>YES</v>
          </cell>
          <cell r="C6465" t="str">
            <v>Yes</v>
          </cell>
        </row>
        <row r="6466">
          <cell r="A6466" t="str">
            <v>94593884F</v>
          </cell>
          <cell r="B6466" t="str">
            <v>YES</v>
          </cell>
          <cell r="C6466" t="str">
            <v>Yes</v>
          </cell>
        </row>
        <row r="6467">
          <cell r="A6467" t="str">
            <v>94594919D</v>
          </cell>
          <cell r="B6467" t="str">
            <v>YES</v>
          </cell>
          <cell r="C6467" t="str">
            <v>Yes</v>
          </cell>
        </row>
        <row r="6468">
          <cell r="A6468" t="str">
            <v>94596413E</v>
          </cell>
          <cell r="B6468" t="str">
            <v>YES</v>
          </cell>
          <cell r="C6468" t="str">
            <v>Yes</v>
          </cell>
        </row>
        <row r="6469">
          <cell r="A6469" t="str">
            <v>94597280F</v>
          </cell>
          <cell r="B6469" t="str">
            <v>YES</v>
          </cell>
          <cell r="C6469" t="str">
            <v>Yes</v>
          </cell>
        </row>
        <row r="6470">
          <cell r="A6470" t="str">
            <v>94597799E</v>
          </cell>
          <cell r="B6470" t="str">
            <v>YES</v>
          </cell>
          <cell r="C6470" t="str">
            <v>Yes</v>
          </cell>
        </row>
        <row r="6471">
          <cell r="A6471" t="str">
            <v>94598037E</v>
          </cell>
          <cell r="B6471" t="str">
            <v>YES</v>
          </cell>
          <cell r="C6471" t="str">
            <v>Yes</v>
          </cell>
        </row>
        <row r="6472">
          <cell r="A6472" t="str">
            <v>94598197E</v>
          </cell>
          <cell r="B6472" t="str">
            <v>YES</v>
          </cell>
          <cell r="C6472" t="str">
            <v>Yes</v>
          </cell>
        </row>
        <row r="6473">
          <cell r="A6473" t="str">
            <v>94599072D</v>
          </cell>
          <cell r="B6473" t="str">
            <v>YES</v>
          </cell>
          <cell r="C6473" t="str">
            <v>Yes</v>
          </cell>
        </row>
        <row r="6474">
          <cell r="A6474" t="str">
            <v>94601791F</v>
          </cell>
          <cell r="B6474" t="str">
            <v>YES</v>
          </cell>
          <cell r="C6474" t="str">
            <v>Yes</v>
          </cell>
        </row>
        <row r="6475">
          <cell r="A6475" t="str">
            <v>94601803F</v>
          </cell>
          <cell r="B6475" t="str">
            <v>YES</v>
          </cell>
          <cell r="C6475" t="str">
            <v>Yes</v>
          </cell>
        </row>
        <row r="6476">
          <cell r="A6476" t="str">
            <v>94602039E</v>
          </cell>
          <cell r="B6476" t="str">
            <v>YES</v>
          </cell>
          <cell r="C6476" t="str">
            <v>Yes</v>
          </cell>
        </row>
        <row r="6477">
          <cell r="A6477" t="str">
            <v>94602120F</v>
          </cell>
          <cell r="B6477" t="str">
            <v>YES</v>
          </cell>
          <cell r="C6477" t="str">
            <v>Yes</v>
          </cell>
        </row>
        <row r="6478">
          <cell r="A6478" t="str">
            <v>94602570F</v>
          </cell>
          <cell r="B6478" t="str">
            <v>YES</v>
          </cell>
          <cell r="C6478" t="str">
            <v>Yes</v>
          </cell>
        </row>
        <row r="6479">
          <cell r="A6479" t="str">
            <v>94602861F</v>
          </cell>
          <cell r="B6479" t="str">
            <v>YES</v>
          </cell>
          <cell r="C6479" t="str">
            <v>Yes</v>
          </cell>
        </row>
        <row r="6480">
          <cell r="A6480" t="str">
            <v>94603138E</v>
          </cell>
          <cell r="B6480" t="str">
            <v>YES</v>
          </cell>
          <cell r="C6480" t="str">
            <v>Yes</v>
          </cell>
        </row>
        <row r="6481">
          <cell r="A6481" t="str">
            <v>94603664F</v>
          </cell>
          <cell r="B6481" t="str">
            <v>YES</v>
          </cell>
          <cell r="C6481" t="str">
            <v>Yes</v>
          </cell>
        </row>
        <row r="6482">
          <cell r="A6482" t="str">
            <v>94604343F</v>
          </cell>
          <cell r="B6482" t="str">
            <v>YES</v>
          </cell>
          <cell r="C6482" t="str">
            <v>Yes</v>
          </cell>
        </row>
        <row r="6483">
          <cell r="A6483" t="str">
            <v>94604587E</v>
          </cell>
          <cell r="B6483" t="str">
            <v>YES</v>
          </cell>
          <cell r="C6483" t="str">
            <v>Yes</v>
          </cell>
        </row>
        <row r="6484">
          <cell r="A6484" t="str">
            <v>94604778E</v>
          </cell>
          <cell r="B6484" t="str">
            <v>YES</v>
          </cell>
          <cell r="C6484" t="str">
            <v>Yes</v>
          </cell>
        </row>
        <row r="6485">
          <cell r="A6485" t="str">
            <v>94605168E</v>
          </cell>
          <cell r="B6485" t="str">
            <v>YES</v>
          </cell>
          <cell r="C6485" t="str">
            <v>NIT</v>
          </cell>
        </row>
        <row r="6486">
          <cell r="A6486" t="str">
            <v>94605462E</v>
          </cell>
          <cell r="B6486" t="str">
            <v>YES</v>
          </cell>
          <cell r="C6486" t="str">
            <v>Yes</v>
          </cell>
        </row>
        <row r="6487">
          <cell r="A6487" t="str">
            <v>94606381F</v>
          </cell>
          <cell r="B6487" t="str">
            <v>YES</v>
          </cell>
          <cell r="C6487" t="str">
            <v>NIT</v>
          </cell>
        </row>
        <row r="6488">
          <cell r="A6488" t="str">
            <v>94606836E</v>
          </cell>
          <cell r="B6488" t="str">
            <v>YES</v>
          </cell>
          <cell r="C6488" t="str">
            <v>Yes</v>
          </cell>
        </row>
        <row r="6489">
          <cell r="A6489" t="str">
            <v>94606928F</v>
          </cell>
          <cell r="B6489" t="str">
            <v>YES</v>
          </cell>
          <cell r="C6489" t="str">
            <v>Yes</v>
          </cell>
        </row>
        <row r="6490">
          <cell r="A6490" t="str">
            <v>94607958F</v>
          </cell>
          <cell r="B6490" t="str">
            <v>YES</v>
          </cell>
          <cell r="C6490" t="str">
            <v>Yes</v>
          </cell>
        </row>
        <row r="6491">
          <cell r="A6491" t="str">
            <v>94608608D</v>
          </cell>
          <cell r="B6491" t="str">
            <v>YES</v>
          </cell>
          <cell r="C6491" t="str">
            <v>Yes</v>
          </cell>
        </row>
        <row r="6492">
          <cell r="A6492" t="str">
            <v>94609719E</v>
          </cell>
          <cell r="B6492" t="str">
            <v>YES</v>
          </cell>
          <cell r="C6492" t="str">
            <v>Yes</v>
          </cell>
        </row>
        <row r="6493">
          <cell r="A6493" t="str">
            <v>94609760F</v>
          </cell>
          <cell r="B6493" t="str">
            <v>YES</v>
          </cell>
          <cell r="C6493" t="str">
            <v>Yes</v>
          </cell>
        </row>
        <row r="6494">
          <cell r="A6494" t="str">
            <v>94609966E</v>
          </cell>
          <cell r="B6494" t="str">
            <v>YES</v>
          </cell>
          <cell r="C6494" t="str">
            <v>Yes</v>
          </cell>
        </row>
        <row r="6495">
          <cell r="A6495" t="str">
            <v>94611660F</v>
          </cell>
          <cell r="B6495" t="str">
            <v>YES</v>
          </cell>
          <cell r="C6495" t="str">
            <v>Yes</v>
          </cell>
        </row>
        <row r="6496">
          <cell r="A6496" t="str">
            <v>94612298D</v>
          </cell>
          <cell r="B6496" t="str">
            <v>YES</v>
          </cell>
          <cell r="C6496" t="str">
            <v>Yes</v>
          </cell>
        </row>
        <row r="6497">
          <cell r="A6497" t="str">
            <v>94613066D</v>
          </cell>
          <cell r="B6497" t="str">
            <v>YES</v>
          </cell>
          <cell r="C6497" t="str">
            <v>Yes</v>
          </cell>
        </row>
        <row r="6498">
          <cell r="A6498" t="str">
            <v>94614182F</v>
          </cell>
          <cell r="B6498" t="str">
            <v>YES</v>
          </cell>
          <cell r="C6498" t="str">
            <v>Yes</v>
          </cell>
        </row>
        <row r="6499">
          <cell r="A6499" t="str">
            <v>94614397E</v>
          </cell>
          <cell r="B6499" t="str">
            <v>YES</v>
          </cell>
          <cell r="C6499" t="str">
            <v>Yes</v>
          </cell>
        </row>
        <row r="6500">
          <cell r="A6500" t="str">
            <v>94615223E</v>
          </cell>
          <cell r="B6500" t="str">
            <v>YES</v>
          </cell>
          <cell r="C6500" t="str">
            <v>Yes</v>
          </cell>
        </row>
        <row r="6501">
          <cell r="A6501" t="str">
            <v>94615775E</v>
          </cell>
          <cell r="B6501" t="str">
            <v>YES</v>
          </cell>
          <cell r="C6501" t="str">
            <v>NIT</v>
          </cell>
        </row>
        <row r="6502">
          <cell r="A6502" t="str">
            <v>94615980F</v>
          </cell>
          <cell r="B6502" t="str">
            <v>YES</v>
          </cell>
          <cell r="C6502" t="str">
            <v>Yes</v>
          </cell>
        </row>
        <row r="6503">
          <cell r="A6503" t="str">
            <v>94617953F</v>
          </cell>
          <cell r="B6503" t="str">
            <v>YES</v>
          </cell>
          <cell r="C6503" t="str">
            <v>Yes</v>
          </cell>
        </row>
        <row r="6504">
          <cell r="A6504" t="str">
            <v>94618008D</v>
          </cell>
          <cell r="B6504" t="str">
            <v>YES</v>
          </cell>
          <cell r="C6504" t="str">
            <v>Yes</v>
          </cell>
        </row>
        <row r="6505">
          <cell r="A6505" t="str">
            <v>94618822F</v>
          </cell>
          <cell r="B6505" t="str">
            <v>YES</v>
          </cell>
          <cell r="C6505" t="str">
            <v>Yes</v>
          </cell>
        </row>
        <row r="6506">
          <cell r="A6506" t="str">
            <v>94618850F</v>
          </cell>
          <cell r="B6506" t="str">
            <v>YES</v>
          </cell>
          <cell r="C6506" t="str">
            <v>Yes</v>
          </cell>
        </row>
        <row r="6507">
          <cell r="A6507" t="str">
            <v>94619731F</v>
          </cell>
          <cell r="B6507" t="str">
            <v>YES</v>
          </cell>
          <cell r="C6507" t="str">
            <v>Yes</v>
          </cell>
        </row>
        <row r="6508">
          <cell r="A6508" t="str">
            <v>94620834E</v>
          </cell>
          <cell r="B6508" t="str">
            <v>YES</v>
          </cell>
          <cell r="C6508" t="str">
            <v>Yes</v>
          </cell>
        </row>
        <row r="6509">
          <cell r="A6509" t="str">
            <v>94620856E</v>
          </cell>
          <cell r="B6509" t="str">
            <v>YES</v>
          </cell>
          <cell r="C6509" t="str">
            <v>Yes</v>
          </cell>
        </row>
        <row r="6510">
          <cell r="A6510" t="str">
            <v>94621210F</v>
          </cell>
          <cell r="B6510" t="str">
            <v>YES</v>
          </cell>
          <cell r="C6510" t="str">
            <v>Yes</v>
          </cell>
        </row>
        <row r="6511">
          <cell r="A6511" t="str">
            <v>94622227E</v>
          </cell>
          <cell r="B6511" t="str">
            <v>YES</v>
          </cell>
          <cell r="C6511" t="str">
            <v>Yes</v>
          </cell>
        </row>
        <row r="6512">
          <cell r="A6512" t="str">
            <v>94623086E</v>
          </cell>
          <cell r="B6512" t="str">
            <v>YES</v>
          </cell>
          <cell r="C6512" t="str">
            <v>Yes</v>
          </cell>
        </row>
        <row r="6513">
          <cell r="A6513" t="str">
            <v>94624338E</v>
          </cell>
          <cell r="B6513" t="str">
            <v>YES</v>
          </cell>
          <cell r="C6513" t="str">
            <v>Yes</v>
          </cell>
        </row>
        <row r="6514">
          <cell r="A6514" t="str">
            <v>94625549D</v>
          </cell>
          <cell r="B6514" t="str">
            <v>YES</v>
          </cell>
          <cell r="C6514" t="str">
            <v>Yes</v>
          </cell>
        </row>
        <row r="6515">
          <cell r="A6515" t="str">
            <v>94625809E</v>
          </cell>
          <cell r="B6515" t="str">
            <v>YES</v>
          </cell>
          <cell r="C6515" t="str">
            <v>Yes</v>
          </cell>
        </row>
        <row r="6516">
          <cell r="A6516" t="str">
            <v>94628158D</v>
          </cell>
          <cell r="B6516" t="str">
            <v>YES</v>
          </cell>
          <cell r="C6516" t="str">
            <v>Yes</v>
          </cell>
        </row>
        <row r="6517">
          <cell r="A6517" t="str">
            <v>94628181E</v>
          </cell>
          <cell r="B6517" t="str">
            <v>YES</v>
          </cell>
          <cell r="C6517" t="str">
            <v>Yes</v>
          </cell>
        </row>
        <row r="6518">
          <cell r="A6518" t="str">
            <v>94628459D</v>
          </cell>
          <cell r="B6518" t="str">
            <v>YES</v>
          </cell>
          <cell r="C6518" t="str">
            <v>Yes</v>
          </cell>
        </row>
        <row r="6519">
          <cell r="A6519" t="str">
            <v>94628819F</v>
          </cell>
          <cell r="B6519" t="str">
            <v>YES</v>
          </cell>
          <cell r="C6519" t="str">
            <v>Yes</v>
          </cell>
        </row>
        <row r="6520">
          <cell r="A6520" t="str">
            <v>94629340F</v>
          </cell>
          <cell r="B6520" t="str">
            <v>YES</v>
          </cell>
          <cell r="C6520" t="str">
            <v>Yes</v>
          </cell>
        </row>
        <row r="6521">
          <cell r="A6521" t="str">
            <v>94630164E</v>
          </cell>
          <cell r="B6521" t="str">
            <v>YES</v>
          </cell>
          <cell r="C6521" t="str">
            <v>Yes</v>
          </cell>
        </row>
        <row r="6522">
          <cell r="A6522" t="str">
            <v>94630596E</v>
          </cell>
          <cell r="B6522" t="str">
            <v>YES</v>
          </cell>
          <cell r="C6522" t="str">
            <v>Yes</v>
          </cell>
        </row>
        <row r="6523">
          <cell r="A6523" t="str">
            <v>94633120F</v>
          </cell>
          <cell r="B6523" t="str">
            <v>YES</v>
          </cell>
          <cell r="C6523" t="str">
            <v>NIT</v>
          </cell>
        </row>
        <row r="6524">
          <cell r="A6524" t="str">
            <v>94634101F</v>
          </cell>
          <cell r="B6524" t="str">
            <v>YES</v>
          </cell>
          <cell r="C6524" t="str">
            <v>Yes</v>
          </cell>
        </row>
        <row r="6525">
          <cell r="A6525" t="str">
            <v>94634132F</v>
          </cell>
          <cell r="B6525" t="str">
            <v>YES</v>
          </cell>
          <cell r="C6525" t="str">
            <v>Yes</v>
          </cell>
        </row>
        <row r="6526">
          <cell r="A6526" t="str">
            <v>94634319D</v>
          </cell>
          <cell r="B6526" t="str">
            <v>YES</v>
          </cell>
          <cell r="C6526" t="str">
            <v>Yes</v>
          </cell>
        </row>
        <row r="6527">
          <cell r="A6527" t="str">
            <v>94634935F</v>
          </cell>
          <cell r="B6527" t="str">
            <v>YES</v>
          </cell>
          <cell r="C6527" t="str">
            <v>Yes</v>
          </cell>
        </row>
        <row r="6528">
          <cell r="A6528" t="str">
            <v>94634980F</v>
          </cell>
          <cell r="B6528" t="str">
            <v>YES</v>
          </cell>
          <cell r="C6528" t="str">
            <v>Yes</v>
          </cell>
        </row>
        <row r="6529">
          <cell r="A6529" t="str">
            <v>94635048E</v>
          </cell>
          <cell r="B6529" t="str">
            <v>YES</v>
          </cell>
          <cell r="C6529" t="str">
            <v>Yes</v>
          </cell>
        </row>
        <row r="6530">
          <cell r="A6530" t="str">
            <v>94635836E</v>
          </cell>
          <cell r="B6530" t="str">
            <v>YES</v>
          </cell>
          <cell r="C6530" t="str">
            <v>Yes</v>
          </cell>
        </row>
        <row r="6531">
          <cell r="A6531" t="str">
            <v>94636543F</v>
          </cell>
          <cell r="B6531" t="str">
            <v>YES</v>
          </cell>
          <cell r="C6531" t="str">
            <v>Yes</v>
          </cell>
        </row>
        <row r="6532">
          <cell r="A6532" t="str">
            <v>94636680F</v>
          </cell>
          <cell r="B6532" t="str">
            <v>YES</v>
          </cell>
          <cell r="C6532" t="str">
            <v>Yes</v>
          </cell>
        </row>
        <row r="6533">
          <cell r="A6533" t="str">
            <v>94637463F</v>
          </cell>
          <cell r="B6533" t="str">
            <v>YES</v>
          </cell>
          <cell r="C6533" t="str">
            <v>Yes</v>
          </cell>
        </row>
        <row r="6534">
          <cell r="A6534" t="str">
            <v>94638181F</v>
          </cell>
          <cell r="B6534" t="str">
            <v>YES</v>
          </cell>
          <cell r="C6534" t="str">
            <v>Yes</v>
          </cell>
        </row>
        <row r="6535">
          <cell r="A6535" t="str">
            <v>94638527E</v>
          </cell>
          <cell r="B6535" t="str">
            <v>YES</v>
          </cell>
          <cell r="C6535" t="str">
            <v>Yes</v>
          </cell>
        </row>
        <row r="6536">
          <cell r="A6536" t="str">
            <v>94639058E</v>
          </cell>
          <cell r="B6536" t="str">
            <v>YES</v>
          </cell>
          <cell r="C6536" t="str">
            <v>NIT</v>
          </cell>
        </row>
        <row r="6537">
          <cell r="A6537" t="str">
            <v>94642085E</v>
          </cell>
          <cell r="B6537" t="str">
            <v>YES</v>
          </cell>
          <cell r="C6537" t="str">
            <v>Yes</v>
          </cell>
        </row>
        <row r="6538">
          <cell r="A6538" t="str">
            <v>94642252E</v>
          </cell>
          <cell r="B6538" t="str">
            <v>YES</v>
          </cell>
          <cell r="C6538" t="str">
            <v>Yes</v>
          </cell>
        </row>
        <row r="6539">
          <cell r="A6539" t="str">
            <v>94643167F</v>
          </cell>
          <cell r="B6539" t="str">
            <v>YES</v>
          </cell>
          <cell r="C6539" t="str">
            <v>NIT</v>
          </cell>
        </row>
        <row r="6540">
          <cell r="A6540" t="str">
            <v>94644885E</v>
          </cell>
          <cell r="B6540" t="str">
            <v>YES</v>
          </cell>
          <cell r="C6540" t="str">
            <v>Yes</v>
          </cell>
        </row>
        <row r="6541">
          <cell r="A6541" t="str">
            <v>94645137E</v>
          </cell>
          <cell r="B6541" t="str">
            <v>YES</v>
          </cell>
          <cell r="C6541" t="str">
            <v>Yes</v>
          </cell>
        </row>
        <row r="6542">
          <cell r="A6542" t="str">
            <v>94645558D</v>
          </cell>
          <cell r="B6542" t="str">
            <v>YES</v>
          </cell>
          <cell r="C6542" t="str">
            <v>Yes</v>
          </cell>
        </row>
        <row r="6543">
          <cell r="A6543" t="str">
            <v>94645822F</v>
          </cell>
          <cell r="B6543" t="str">
            <v>YES</v>
          </cell>
          <cell r="C6543" t="str">
            <v>Yes</v>
          </cell>
        </row>
        <row r="6544">
          <cell r="A6544" t="str">
            <v>94646701F</v>
          </cell>
          <cell r="B6544" t="str">
            <v>YES</v>
          </cell>
          <cell r="C6544" t="str">
            <v>Yes</v>
          </cell>
        </row>
        <row r="6545">
          <cell r="A6545" t="str">
            <v>94648386E</v>
          </cell>
          <cell r="B6545" t="str">
            <v>YES</v>
          </cell>
          <cell r="C6545" t="str">
            <v>Yes</v>
          </cell>
        </row>
        <row r="6546">
          <cell r="A6546" t="str">
            <v>94648564E</v>
          </cell>
          <cell r="B6546" t="str">
            <v>YES</v>
          </cell>
          <cell r="C6546" t="str">
            <v>Yes</v>
          </cell>
        </row>
        <row r="6547">
          <cell r="A6547" t="str">
            <v>94652213F</v>
          </cell>
          <cell r="B6547" t="str">
            <v>YES</v>
          </cell>
          <cell r="C6547" t="str">
            <v>Yes</v>
          </cell>
        </row>
        <row r="6548">
          <cell r="A6548" t="str">
            <v>94652516D</v>
          </cell>
          <cell r="B6548" t="str">
            <v>YES</v>
          </cell>
          <cell r="C6548" t="str">
            <v>Yes</v>
          </cell>
        </row>
        <row r="6549">
          <cell r="A6549" t="str">
            <v>94652847F</v>
          </cell>
          <cell r="B6549" t="str">
            <v>YES</v>
          </cell>
          <cell r="C6549" t="str">
            <v>NIT</v>
          </cell>
        </row>
        <row r="6550">
          <cell r="A6550" t="str">
            <v>94653265E</v>
          </cell>
          <cell r="B6550" t="str">
            <v>YES</v>
          </cell>
          <cell r="C6550" t="str">
            <v>Yes</v>
          </cell>
        </row>
        <row r="6551">
          <cell r="A6551" t="str">
            <v>94654149E</v>
          </cell>
          <cell r="B6551" t="str">
            <v>YES</v>
          </cell>
          <cell r="C6551" t="str">
            <v>Yes</v>
          </cell>
        </row>
        <row r="6552">
          <cell r="A6552" t="str">
            <v>94655297F</v>
          </cell>
          <cell r="B6552" t="str">
            <v>YES</v>
          </cell>
          <cell r="C6552" t="str">
            <v>Yes</v>
          </cell>
        </row>
        <row r="6553">
          <cell r="A6553" t="str">
            <v>94657627E</v>
          </cell>
          <cell r="B6553" t="str">
            <v>YES</v>
          </cell>
          <cell r="C6553" t="str">
            <v>Yes</v>
          </cell>
        </row>
        <row r="6554">
          <cell r="A6554" t="str">
            <v>94657745E</v>
          </cell>
          <cell r="B6554" t="str">
            <v>YES</v>
          </cell>
          <cell r="C6554" t="str">
            <v>Yes</v>
          </cell>
        </row>
        <row r="6555">
          <cell r="A6555" t="str">
            <v>94658327E</v>
          </cell>
          <cell r="B6555" t="str">
            <v>YES</v>
          </cell>
          <cell r="C6555" t="str">
            <v>Yes</v>
          </cell>
        </row>
        <row r="6556">
          <cell r="A6556" t="str">
            <v>94658905F</v>
          </cell>
          <cell r="B6556" t="str">
            <v>YES</v>
          </cell>
          <cell r="C6556" t="str">
            <v>Yes</v>
          </cell>
        </row>
        <row r="6557">
          <cell r="A6557" t="str">
            <v>94660273F</v>
          </cell>
          <cell r="B6557" t="str">
            <v>YES</v>
          </cell>
          <cell r="C6557" t="str">
            <v>Yes</v>
          </cell>
        </row>
        <row r="6558">
          <cell r="A6558" t="str">
            <v>94660722F</v>
          </cell>
          <cell r="B6558" t="str">
            <v>YES</v>
          </cell>
          <cell r="C6558" t="str">
            <v>Yes</v>
          </cell>
        </row>
        <row r="6559">
          <cell r="A6559" t="str">
            <v>94660801F</v>
          </cell>
          <cell r="B6559" t="str">
            <v>YES</v>
          </cell>
          <cell r="C6559" t="str">
            <v>Yes</v>
          </cell>
        </row>
        <row r="6560">
          <cell r="A6560" t="str">
            <v>94661432F</v>
          </cell>
          <cell r="B6560" t="str">
            <v>YES</v>
          </cell>
          <cell r="C6560" t="str">
            <v>Yes</v>
          </cell>
        </row>
        <row r="6561">
          <cell r="A6561" t="str">
            <v>94661634F</v>
          </cell>
          <cell r="B6561" t="str">
            <v>YES</v>
          </cell>
          <cell r="C6561" t="str">
            <v>Yes</v>
          </cell>
        </row>
        <row r="6562">
          <cell r="A6562" t="str">
            <v>94662477E</v>
          </cell>
          <cell r="B6562" t="str">
            <v>YES</v>
          </cell>
          <cell r="C6562" t="str">
            <v>Yes</v>
          </cell>
        </row>
        <row r="6563">
          <cell r="A6563" t="str">
            <v>94664785E</v>
          </cell>
          <cell r="B6563" t="str">
            <v>YES</v>
          </cell>
          <cell r="C6563" t="str">
            <v>Yes</v>
          </cell>
        </row>
        <row r="6564">
          <cell r="A6564" t="str">
            <v>94667000F</v>
          </cell>
          <cell r="B6564" t="str">
            <v>YES</v>
          </cell>
          <cell r="C6564" t="str">
            <v>Yes</v>
          </cell>
        </row>
        <row r="6565">
          <cell r="A6565" t="str">
            <v>94667609E</v>
          </cell>
          <cell r="B6565" t="str">
            <v>YES</v>
          </cell>
          <cell r="C6565" t="str">
            <v>Yes</v>
          </cell>
        </row>
        <row r="6566">
          <cell r="A6566" t="str">
            <v>94668380E</v>
          </cell>
          <cell r="B6566" t="str">
            <v>YES</v>
          </cell>
          <cell r="C6566" t="str">
            <v>Yes</v>
          </cell>
        </row>
        <row r="6567">
          <cell r="A6567" t="str">
            <v>94668589E</v>
          </cell>
          <cell r="B6567" t="str">
            <v>YES</v>
          </cell>
          <cell r="C6567" t="str">
            <v>Yes</v>
          </cell>
        </row>
        <row r="6568">
          <cell r="A6568" t="str">
            <v>94668992F</v>
          </cell>
          <cell r="B6568" t="str">
            <v>YES</v>
          </cell>
          <cell r="C6568" t="str">
            <v>NIT</v>
          </cell>
        </row>
        <row r="6569">
          <cell r="A6569" t="str">
            <v>94669003F</v>
          </cell>
          <cell r="B6569" t="str">
            <v>YES</v>
          </cell>
          <cell r="C6569" t="str">
            <v>Yes</v>
          </cell>
        </row>
        <row r="6570">
          <cell r="A6570" t="str">
            <v>94669574F</v>
          </cell>
          <cell r="B6570" t="str">
            <v>YES</v>
          </cell>
          <cell r="C6570" t="str">
            <v>NIT</v>
          </cell>
        </row>
        <row r="6571">
          <cell r="A6571" t="str">
            <v>94670257E</v>
          </cell>
          <cell r="B6571" t="str">
            <v>YES</v>
          </cell>
          <cell r="C6571" t="str">
            <v>Yes</v>
          </cell>
        </row>
        <row r="6572">
          <cell r="A6572" t="str">
            <v>94671769E</v>
          </cell>
          <cell r="B6572" t="str">
            <v>YES</v>
          </cell>
          <cell r="C6572" t="str">
            <v>Yes</v>
          </cell>
        </row>
        <row r="6573">
          <cell r="A6573" t="str">
            <v>94671837E</v>
          </cell>
          <cell r="B6573" t="str">
            <v>YES</v>
          </cell>
          <cell r="C6573" t="str">
            <v>Yes</v>
          </cell>
        </row>
        <row r="6574">
          <cell r="A6574" t="str">
            <v>94672076E</v>
          </cell>
          <cell r="B6574" t="str">
            <v>YES</v>
          </cell>
          <cell r="C6574" t="str">
            <v>NIT</v>
          </cell>
        </row>
        <row r="6575">
          <cell r="A6575" t="str">
            <v>94672481F</v>
          </cell>
          <cell r="B6575" t="str">
            <v>YES</v>
          </cell>
          <cell r="C6575" t="str">
            <v>Yes</v>
          </cell>
        </row>
        <row r="6576">
          <cell r="A6576" t="str">
            <v>94672704E</v>
          </cell>
          <cell r="B6576" t="str">
            <v>YES</v>
          </cell>
          <cell r="C6576" t="str">
            <v>Yes</v>
          </cell>
        </row>
        <row r="6577">
          <cell r="A6577" t="str">
            <v>94674732F</v>
          </cell>
          <cell r="B6577" t="str">
            <v>YES</v>
          </cell>
          <cell r="C6577" t="str">
            <v>Yes</v>
          </cell>
        </row>
        <row r="6578">
          <cell r="A6578" t="str">
            <v>94675701E</v>
          </cell>
          <cell r="B6578" t="str">
            <v>YES</v>
          </cell>
          <cell r="C6578" t="str">
            <v>Yes</v>
          </cell>
        </row>
        <row r="6579">
          <cell r="A6579" t="str">
            <v>94675953F</v>
          </cell>
          <cell r="B6579" t="str">
            <v>YES</v>
          </cell>
          <cell r="C6579" t="str">
            <v>Yes</v>
          </cell>
        </row>
        <row r="6580">
          <cell r="A6580" t="str">
            <v>94676335E</v>
          </cell>
          <cell r="B6580" t="str">
            <v>YES</v>
          </cell>
          <cell r="C6580" t="str">
            <v>Yes</v>
          </cell>
        </row>
        <row r="6581">
          <cell r="A6581" t="str">
            <v>94676357D</v>
          </cell>
          <cell r="B6581" t="str">
            <v>YES</v>
          </cell>
          <cell r="C6581" t="str">
            <v>Yes</v>
          </cell>
        </row>
        <row r="6582">
          <cell r="A6582" t="str">
            <v>94676421E</v>
          </cell>
          <cell r="B6582" t="str">
            <v>YES</v>
          </cell>
          <cell r="C6582" t="str">
            <v>Yes</v>
          </cell>
        </row>
        <row r="6583">
          <cell r="A6583" t="str">
            <v>94676943E</v>
          </cell>
          <cell r="B6583" t="str">
            <v>YES</v>
          </cell>
          <cell r="C6583" t="str">
            <v>Yes</v>
          </cell>
        </row>
        <row r="6584">
          <cell r="A6584" t="str">
            <v>94677320F</v>
          </cell>
          <cell r="B6584" t="str">
            <v>YES</v>
          </cell>
          <cell r="C6584" t="str">
            <v>Yes</v>
          </cell>
        </row>
        <row r="6585">
          <cell r="A6585" t="str">
            <v>94678638E</v>
          </cell>
          <cell r="B6585" t="str">
            <v>YES</v>
          </cell>
          <cell r="C6585" t="str">
            <v>Yes</v>
          </cell>
        </row>
        <row r="6586">
          <cell r="A6586" t="str">
            <v>94678639E</v>
          </cell>
          <cell r="B6586" t="str">
            <v>YES</v>
          </cell>
          <cell r="C6586" t="str">
            <v>Yes</v>
          </cell>
        </row>
        <row r="6587">
          <cell r="A6587" t="str">
            <v>94678928E</v>
          </cell>
          <cell r="B6587" t="str">
            <v>YES</v>
          </cell>
          <cell r="C6587" t="str">
            <v>Yes</v>
          </cell>
        </row>
        <row r="6588">
          <cell r="A6588" t="str">
            <v>94680759F</v>
          </cell>
          <cell r="B6588" t="str">
            <v>YES</v>
          </cell>
          <cell r="C6588" t="str">
            <v>Yes</v>
          </cell>
        </row>
        <row r="6589">
          <cell r="A6589" t="str">
            <v>94684099E</v>
          </cell>
          <cell r="B6589" t="str">
            <v>YES</v>
          </cell>
          <cell r="C6589" t="str">
            <v>Yes</v>
          </cell>
        </row>
        <row r="6590">
          <cell r="A6590" t="str">
            <v>94684403F</v>
          </cell>
          <cell r="B6590" t="str">
            <v>YES</v>
          </cell>
          <cell r="C6590" t="str">
            <v>Yes</v>
          </cell>
        </row>
        <row r="6591">
          <cell r="A6591" t="str">
            <v>94684602D</v>
          </cell>
          <cell r="B6591" t="str">
            <v>YES</v>
          </cell>
          <cell r="C6591" t="str">
            <v>Yes</v>
          </cell>
        </row>
        <row r="6592">
          <cell r="A6592" t="str">
            <v>94684801F</v>
          </cell>
          <cell r="B6592" t="str">
            <v>YES</v>
          </cell>
          <cell r="C6592" t="str">
            <v>Yes</v>
          </cell>
        </row>
        <row r="6593">
          <cell r="A6593" t="str">
            <v>94685533F</v>
          </cell>
          <cell r="B6593" t="str">
            <v>YES</v>
          </cell>
          <cell r="C6593" t="str">
            <v>Yes</v>
          </cell>
        </row>
        <row r="6594">
          <cell r="A6594" t="str">
            <v>94686677E</v>
          </cell>
          <cell r="B6594" t="str">
            <v>YES</v>
          </cell>
          <cell r="C6594" t="str">
            <v>Yes</v>
          </cell>
        </row>
        <row r="6595">
          <cell r="A6595" t="str">
            <v>94687309D</v>
          </cell>
          <cell r="B6595" t="str">
            <v>YES</v>
          </cell>
          <cell r="C6595" t="str">
            <v>Yes</v>
          </cell>
        </row>
        <row r="6596">
          <cell r="A6596" t="str">
            <v>94687614F</v>
          </cell>
          <cell r="B6596" t="str">
            <v>YES</v>
          </cell>
          <cell r="C6596" t="str">
            <v>Yes</v>
          </cell>
        </row>
        <row r="6597">
          <cell r="A6597" t="str">
            <v>94688373D</v>
          </cell>
          <cell r="B6597" t="str">
            <v>YES</v>
          </cell>
          <cell r="C6597" t="str">
            <v>Yes</v>
          </cell>
        </row>
        <row r="6598">
          <cell r="A6598" t="str">
            <v>94688418E</v>
          </cell>
          <cell r="B6598" t="str">
            <v>YES</v>
          </cell>
          <cell r="C6598" t="str">
            <v>Yes</v>
          </cell>
        </row>
        <row r="6599">
          <cell r="A6599" t="str">
            <v>94688446D</v>
          </cell>
          <cell r="B6599" t="str">
            <v>YES</v>
          </cell>
          <cell r="C6599" t="str">
            <v>NIT</v>
          </cell>
        </row>
        <row r="6600">
          <cell r="A6600" t="str">
            <v>94688699D</v>
          </cell>
          <cell r="B6600" t="str">
            <v>YES</v>
          </cell>
          <cell r="C6600" t="str">
            <v>Yes</v>
          </cell>
        </row>
        <row r="6601">
          <cell r="A6601" t="str">
            <v>94689721F</v>
          </cell>
          <cell r="B6601" t="str">
            <v>YES</v>
          </cell>
          <cell r="C6601" t="str">
            <v>Yes</v>
          </cell>
        </row>
        <row r="6602">
          <cell r="A6602" t="str">
            <v>94690658E</v>
          </cell>
          <cell r="B6602" t="str">
            <v>YES</v>
          </cell>
          <cell r="C6602" t="str">
            <v>Yes</v>
          </cell>
        </row>
        <row r="6603">
          <cell r="A6603" t="str">
            <v>94691059F</v>
          </cell>
          <cell r="B6603" t="str">
            <v>YES</v>
          </cell>
          <cell r="C6603" t="str">
            <v>Yes</v>
          </cell>
        </row>
        <row r="6604">
          <cell r="A6604" t="str">
            <v>94691590F</v>
          </cell>
          <cell r="B6604" t="str">
            <v>YES</v>
          </cell>
          <cell r="C6604" t="str">
            <v>Yes</v>
          </cell>
        </row>
        <row r="6605">
          <cell r="A6605" t="str">
            <v>94694003F</v>
          </cell>
          <cell r="B6605" t="str">
            <v>YES</v>
          </cell>
          <cell r="C6605" t="str">
            <v>Yes</v>
          </cell>
        </row>
        <row r="6606">
          <cell r="A6606" t="str">
            <v>94694122D</v>
          </cell>
          <cell r="B6606" t="str">
            <v>YES</v>
          </cell>
          <cell r="C6606" t="str">
            <v>Yes</v>
          </cell>
        </row>
        <row r="6607">
          <cell r="A6607" t="str">
            <v>94695537E</v>
          </cell>
          <cell r="B6607" t="str">
            <v>YES</v>
          </cell>
          <cell r="C6607" t="str">
            <v>Yes</v>
          </cell>
        </row>
        <row r="6608">
          <cell r="A6608" t="str">
            <v>94695722E</v>
          </cell>
          <cell r="B6608" t="str">
            <v>YES</v>
          </cell>
          <cell r="C6608" t="str">
            <v>Yes</v>
          </cell>
        </row>
        <row r="6609">
          <cell r="A6609" t="str">
            <v>94695952F</v>
          </cell>
          <cell r="B6609" t="str">
            <v>YES</v>
          </cell>
          <cell r="C6609" t="str">
            <v>Yes</v>
          </cell>
        </row>
        <row r="6610">
          <cell r="A6610" t="str">
            <v>94696380F</v>
          </cell>
          <cell r="B6610" t="str">
            <v>YES</v>
          </cell>
          <cell r="C6610" t="str">
            <v>Yes</v>
          </cell>
        </row>
        <row r="6611">
          <cell r="A6611" t="str">
            <v>94696589E</v>
          </cell>
          <cell r="B6611" t="str">
            <v>YES</v>
          </cell>
          <cell r="C6611" t="str">
            <v>Yes</v>
          </cell>
        </row>
        <row r="6612">
          <cell r="A6612" t="str">
            <v>94697111E</v>
          </cell>
          <cell r="B6612" t="str">
            <v>YES</v>
          </cell>
          <cell r="C6612" t="str">
            <v>Yes</v>
          </cell>
        </row>
        <row r="6613">
          <cell r="A6613" t="str">
            <v>94700387E</v>
          </cell>
          <cell r="B6613" t="str">
            <v>YES</v>
          </cell>
          <cell r="C6613" t="str">
            <v>Yes</v>
          </cell>
        </row>
        <row r="6614">
          <cell r="A6614" t="str">
            <v>94700604F</v>
          </cell>
          <cell r="B6614" t="str">
            <v>YES</v>
          </cell>
          <cell r="C6614" t="str">
            <v>Yes</v>
          </cell>
        </row>
        <row r="6615">
          <cell r="A6615" t="str">
            <v>94701642F</v>
          </cell>
          <cell r="B6615" t="str">
            <v>YES</v>
          </cell>
          <cell r="C6615" t="str">
            <v>Yes</v>
          </cell>
        </row>
        <row r="6616">
          <cell r="A6616" t="str">
            <v>94702309E</v>
          </cell>
          <cell r="B6616" t="str">
            <v>YES</v>
          </cell>
          <cell r="C6616" t="str">
            <v>Yes</v>
          </cell>
        </row>
        <row r="6617">
          <cell r="A6617" t="str">
            <v>94702885E</v>
          </cell>
          <cell r="B6617" t="str">
            <v>YES</v>
          </cell>
          <cell r="C6617" t="str">
            <v>Yes</v>
          </cell>
        </row>
        <row r="6618">
          <cell r="A6618" t="str">
            <v>94703389E</v>
          </cell>
          <cell r="B6618" t="str">
            <v>YES</v>
          </cell>
          <cell r="C6618" t="str">
            <v>Yes</v>
          </cell>
        </row>
        <row r="6619">
          <cell r="A6619" t="str">
            <v>94703695E</v>
          </cell>
          <cell r="B6619" t="str">
            <v>YES</v>
          </cell>
          <cell r="C6619" t="str">
            <v>Yes</v>
          </cell>
        </row>
        <row r="6620">
          <cell r="A6620" t="str">
            <v>94703997D</v>
          </cell>
          <cell r="B6620" t="str">
            <v>YES</v>
          </cell>
          <cell r="C6620" t="str">
            <v>Yes</v>
          </cell>
        </row>
        <row r="6621">
          <cell r="A6621" t="str">
            <v>94705257E</v>
          </cell>
          <cell r="B6621" t="str">
            <v>YES</v>
          </cell>
          <cell r="C6621" t="str">
            <v>NIT</v>
          </cell>
        </row>
        <row r="6622">
          <cell r="A6622" t="str">
            <v>94705987E</v>
          </cell>
          <cell r="B6622" t="str">
            <v>YES</v>
          </cell>
          <cell r="C6622" t="str">
            <v>Yes</v>
          </cell>
        </row>
        <row r="6623">
          <cell r="A6623" t="str">
            <v>94706649E</v>
          </cell>
          <cell r="B6623" t="str">
            <v>YES</v>
          </cell>
          <cell r="C6623" t="str">
            <v>Yes</v>
          </cell>
        </row>
        <row r="6624">
          <cell r="A6624" t="str">
            <v>94706883E</v>
          </cell>
          <cell r="B6624" t="str">
            <v>YES</v>
          </cell>
          <cell r="C6624" t="str">
            <v>Yes</v>
          </cell>
        </row>
        <row r="6625">
          <cell r="A6625" t="str">
            <v>94707099E</v>
          </cell>
          <cell r="B6625" t="str">
            <v>YES</v>
          </cell>
          <cell r="C6625" t="str">
            <v>Yes</v>
          </cell>
        </row>
        <row r="6626">
          <cell r="A6626" t="str">
            <v>94707817E</v>
          </cell>
          <cell r="B6626" t="str">
            <v>YES</v>
          </cell>
          <cell r="C6626" t="str">
            <v>Yes</v>
          </cell>
        </row>
        <row r="6627">
          <cell r="A6627" t="str">
            <v>94708600E</v>
          </cell>
          <cell r="B6627" t="str">
            <v>YES</v>
          </cell>
          <cell r="C6627" t="str">
            <v>Yes</v>
          </cell>
        </row>
        <row r="6628">
          <cell r="A6628" t="str">
            <v>94709594E</v>
          </cell>
          <cell r="B6628" t="str">
            <v>YES</v>
          </cell>
          <cell r="C6628" t="str">
            <v>Yes</v>
          </cell>
        </row>
        <row r="6629">
          <cell r="A6629" t="str">
            <v>94709842F</v>
          </cell>
          <cell r="B6629" t="str">
            <v>YES</v>
          </cell>
          <cell r="C6629" t="str">
            <v>Yes</v>
          </cell>
        </row>
        <row r="6630">
          <cell r="A6630" t="str">
            <v>94710349E</v>
          </cell>
          <cell r="B6630" t="str">
            <v>YES</v>
          </cell>
          <cell r="C6630" t="str">
            <v>Yes</v>
          </cell>
        </row>
        <row r="6631">
          <cell r="A6631" t="str">
            <v>94710359E</v>
          </cell>
          <cell r="B6631" t="str">
            <v>YES</v>
          </cell>
          <cell r="C6631" t="str">
            <v>Yes</v>
          </cell>
        </row>
        <row r="6632">
          <cell r="A6632" t="str">
            <v>94710814F</v>
          </cell>
          <cell r="B6632" t="str">
            <v>YES</v>
          </cell>
          <cell r="C6632" t="str">
            <v>Yes</v>
          </cell>
        </row>
        <row r="6633">
          <cell r="A6633" t="str">
            <v>94711947E</v>
          </cell>
          <cell r="B6633" t="str">
            <v>YES</v>
          </cell>
          <cell r="C6633" t="str">
            <v>Yes</v>
          </cell>
        </row>
        <row r="6634">
          <cell r="A6634" t="str">
            <v>94713176E</v>
          </cell>
          <cell r="B6634" t="str">
            <v>YES</v>
          </cell>
          <cell r="C6634" t="str">
            <v>Yes</v>
          </cell>
        </row>
        <row r="6635">
          <cell r="A6635" t="str">
            <v>94713387E</v>
          </cell>
          <cell r="B6635" t="str">
            <v>YES</v>
          </cell>
          <cell r="C6635" t="str">
            <v>Yes</v>
          </cell>
        </row>
        <row r="6636">
          <cell r="A6636" t="str">
            <v>94714012D</v>
          </cell>
          <cell r="B6636" t="str">
            <v>YES</v>
          </cell>
          <cell r="C6636" t="str">
            <v>Yes</v>
          </cell>
        </row>
        <row r="6637">
          <cell r="A6637" t="str">
            <v>94714375E</v>
          </cell>
          <cell r="B6637" t="str">
            <v>YES</v>
          </cell>
          <cell r="C6637" t="str">
            <v>Yes</v>
          </cell>
        </row>
        <row r="6638">
          <cell r="A6638" t="str">
            <v>94714654E</v>
          </cell>
          <cell r="B6638" t="str">
            <v>YES</v>
          </cell>
          <cell r="C6638" t="str">
            <v>Yes</v>
          </cell>
        </row>
        <row r="6639">
          <cell r="A6639" t="str">
            <v>94716332F</v>
          </cell>
          <cell r="B6639" t="str">
            <v>YES</v>
          </cell>
          <cell r="C6639" t="str">
            <v>Yes</v>
          </cell>
        </row>
        <row r="6640">
          <cell r="A6640" t="str">
            <v>94716971F</v>
          </cell>
          <cell r="B6640" t="str">
            <v>YES</v>
          </cell>
          <cell r="C6640" t="str">
            <v>Yes</v>
          </cell>
        </row>
        <row r="6641">
          <cell r="A6641" t="str">
            <v>94717956F</v>
          </cell>
          <cell r="B6641" t="str">
            <v>YES</v>
          </cell>
          <cell r="C6641" t="str">
            <v>Yes</v>
          </cell>
        </row>
        <row r="6642">
          <cell r="A6642" t="str">
            <v>94718075E</v>
          </cell>
          <cell r="B6642" t="str">
            <v>YES</v>
          </cell>
          <cell r="C6642" t="str">
            <v>Yes</v>
          </cell>
        </row>
        <row r="6643">
          <cell r="A6643" t="str">
            <v>94718600F</v>
          </cell>
          <cell r="B6643" t="str">
            <v>YES</v>
          </cell>
          <cell r="C6643" t="str">
            <v>Yes</v>
          </cell>
        </row>
        <row r="6644">
          <cell r="A6644" t="str">
            <v>94718704F</v>
          </cell>
          <cell r="B6644" t="str">
            <v>YES</v>
          </cell>
          <cell r="C6644" t="str">
            <v>Yes</v>
          </cell>
        </row>
        <row r="6645">
          <cell r="A6645" t="str">
            <v>94719677E</v>
          </cell>
          <cell r="B6645" t="str">
            <v>YES</v>
          </cell>
          <cell r="C6645" t="str">
            <v>Yes</v>
          </cell>
        </row>
        <row r="6646">
          <cell r="A6646" t="str">
            <v>94722762D</v>
          </cell>
          <cell r="B6646" t="str">
            <v>YES</v>
          </cell>
          <cell r="C6646" t="str">
            <v>Yes</v>
          </cell>
        </row>
        <row r="6647">
          <cell r="A6647" t="str">
            <v>94722857E</v>
          </cell>
          <cell r="B6647" t="str">
            <v>YES</v>
          </cell>
          <cell r="C6647" t="str">
            <v>Yes</v>
          </cell>
        </row>
        <row r="6648">
          <cell r="A6648" t="str">
            <v>94724843E</v>
          </cell>
          <cell r="B6648" t="str">
            <v>YES</v>
          </cell>
          <cell r="C6648" t="str">
            <v>Yes</v>
          </cell>
        </row>
        <row r="6649">
          <cell r="A6649" t="str">
            <v>94726075E</v>
          </cell>
          <cell r="B6649" t="str">
            <v>YES</v>
          </cell>
          <cell r="C6649" t="str">
            <v>Yes</v>
          </cell>
        </row>
        <row r="6650">
          <cell r="A6650" t="str">
            <v>94726248E</v>
          </cell>
          <cell r="B6650" t="str">
            <v>YES</v>
          </cell>
          <cell r="C6650" t="str">
            <v>NIT</v>
          </cell>
        </row>
        <row r="6651">
          <cell r="A6651" t="str">
            <v>94726705E</v>
          </cell>
          <cell r="B6651" t="str">
            <v>YES</v>
          </cell>
          <cell r="C6651" t="str">
            <v>Yes</v>
          </cell>
        </row>
        <row r="6652">
          <cell r="A6652" t="str">
            <v>94728243F</v>
          </cell>
          <cell r="B6652" t="str">
            <v>YES</v>
          </cell>
          <cell r="C6652" t="str">
            <v>Yes</v>
          </cell>
        </row>
        <row r="6653">
          <cell r="A6653" t="str">
            <v>94728248E</v>
          </cell>
          <cell r="B6653" t="str">
            <v>YES</v>
          </cell>
          <cell r="C6653" t="str">
            <v>NIT</v>
          </cell>
        </row>
        <row r="6654">
          <cell r="A6654" t="str">
            <v>94728412F</v>
          </cell>
          <cell r="B6654" t="str">
            <v>YES</v>
          </cell>
          <cell r="C6654" t="str">
            <v>Yes</v>
          </cell>
        </row>
        <row r="6655">
          <cell r="A6655" t="str">
            <v>94729598F</v>
          </cell>
          <cell r="B6655" t="str">
            <v>YES</v>
          </cell>
          <cell r="C6655" t="str">
            <v>Yes</v>
          </cell>
        </row>
        <row r="6656">
          <cell r="A6656" t="str">
            <v>94730527E</v>
          </cell>
          <cell r="B6656" t="str">
            <v>YES</v>
          </cell>
          <cell r="C6656" t="str">
            <v>Yes</v>
          </cell>
        </row>
        <row r="6657">
          <cell r="A6657" t="str">
            <v>94731538D</v>
          </cell>
          <cell r="B6657" t="str">
            <v>YES</v>
          </cell>
          <cell r="C6657" t="str">
            <v>Yes</v>
          </cell>
        </row>
        <row r="6658">
          <cell r="A6658" t="str">
            <v>94732531F</v>
          </cell>
          <cell r="B6658" t="str">
            <v>YES</v>
          </cell>
          <cell r="C6658" t="str">
            <v>Yes</v>
          </cell>
        </row>
        <row r="6659">
          <cell r="A6659" t="str">
            <v>94732562F</v>
          </cell>
          <cell r="B6659" t="str">
            <v>YES</v>
          </cell>
          <cell r="C6659" t="str">
            <v>Yes</v>
          </cell>
        </row>
        <row r="6660">
          <cell r="A6660" t="str">
            <v>94732999E</v>
          </cell>
          <cell r="B6660" t="str">
            <v>YES</v>
          </cell>
          <cell r="C6660" t="str">
            <v>Yes</v>
          </cell>
        </row>
        <row r="6661">
          <cell r="A6661" t="str">
            <v>94733601F</v>
          </cell>
          <cell r="B6661" t="str">
            <v>YES</v>
          </cell>
          <cell r="C6661" t="str">
            <v>Yes</v>
          </cell>
        </row>
        <row r="6662">
          <cell r="A6662" t="str">
            <v>94734452D</v>
          </cell>
          <cell r="B6662" t="str">
            <v>YES</v>
          </cell>
          <cell r="C6662" t="str">
            <v>Yes</v>
          </cell>
        </row>
        <row r="6663">
          <cell r="A6663" t="str">
            <v>94734850F</v>
          </cell>
          <cell r="B6663" t="str">
            <v>YES</v>
          </cell>
          <cell r="C6663" t="str">
            <v>Yes</v>
          </cell>
        </row>
        <row r="6664">
          <cell r="A6664" t="str">
            <v>94735092F</v>
          </cell>
          <cell r="B6664" t="str">
            <v>YES</v>
          </cell>
          <cell r="C6664" t="str">
            <v>Yes</v>
          </cell>
        </row>
        <row r="6665">
          <cell r="A6665" t="str">
            <v>94735568D</v>
          </cell>
          <cell r="B6665" t="str">
            <v>YES</v>
          </cell>
          <cell r="C6665" t="str">
            <v>Yes</v>
          </cell>
        </row>
        <row r="6666">
          <cell r="A6666" t="str">
            <v>94735840F</v>
          </cell>
          <cell r="B6666" t="str">
            <v>YES</v>
          </cell>
          <cell r="C6666" t="str">
            <v>Yes</v>
          </cell>
        </row>
        <row r="6667">
          <cell r="A6667" t="str">
            <v>94736115E</v>
          </cell>
          <cell r="B6667" t="str">
            <v>YES</v>
          </cell>
          <cell r="C6667" t="str">
            <v>Yes</v>
          </cell>
        </row>
        <row r="6668">
          <cell r="A6668" t="str">
            <v>94739248E</v>
          </cell>
          <cell r="B6668" t="str">
            <v>YES</v>
          </cell>
          <cell r="C6668" t="str">
            <v>Yes</v>
          </cell>
        </row>
        <row r="6669">
          <cell r="A6669" t="str">
            <v>94739542F</v>
          </cell>
          <cell r="B6669" t="str">
            <v>YES</v>
          </cell>
          <cell r="C6669" t="str">
            <v>Yes</v>
          </cell>
        </row>
        <row r="6670">
          <cell r="A6670" t="str">
            <v>94740752F</v>
          </cell>
          <cell r="B6670" t="str">
            <v>YES</v>
          </cell>
          <cell r="C6670" t="str">
            <v>Yes</v>
          </cell>
        </row>
        <row r="6671">
          <cell r="A6671" t="str">
            <v>94741142F</v>
          </cell>
          <cell r="B6671" t="str">
            <v>YES</v>
          </cell>
          <cell r="C6671" t="str">
            <v>NIT</v>
          </cell>
        </row>
        <row r="6672">
          <cell r="A6672" t="str">
            <v>94741172F</v>
          </cell>
          <cell r="B6672" t="str">
            <v>YES</v>
          </cell>
          <cell r="C6672" t="str">
            <v>Yes</v>
          </cell>
        </row>
        <row r="6673">
          <cell r="A6673" t="str">
            <v>94741331F</v>
          </cell>
          <cell r="B6673" t="str">
            <v>YES</v>
          </cell>
          <cell r="C6673" t="str">
            <v>Yes</v>
          </cell>
        </row>
        <row r="6674">
          <cell r="A6674" t="str">
            <v>94741387E</v>
          </cell>
          <cell r="B6674" t="str">
            <v>YES</v>
          </cell>
          <cell r="C6674" t="str">
            <v>Yes</v>
          </cell>
        </row>
        <row r="6675">
          <cell r="A6675" t="str">
            <v>94742529E</v>
          </cell>
          <cell r="B6675" t="str">
            <v>YES</v>
          </cell>
          <cell r="C6675" t="str">
            <v>Yes</v>
          </cell>
        </row>
        <row r="6676">
          <cell r="A6676" t="str">
            <v>94743396E</v>
          </cell>
          <cell r="B6676" t="str">
            <v>YES</v>
          </cell>
          <cell r="C6676" t="str">
            <v>Yes</v>
          </cell>
        </row>
        <row r="6677">
          <cell r="A6677" t="str">
            <v>94744092F</v>
          </cell>
          <cell r="B6677" t="str">
            <v>YES</v>
          </cell>
          <cell r="C6677" t="str">
            <v>Yes</v>
          </cell>
        </row>
        <row r="6678">
          <cell r="A6678" t="str">
            <v>94745271F</v>
          </cell>
          <cell r="B6678" t="str">
            <v>YES</v>
          </cell>
          <cell r="C6678" t="str">
            <v>Yes</v>
          </cell>
        </row>
        <row r="6679">
          <cell r="A6679" t="str">
            <v>94746330E</v>
          </cell>
          <cell r="B6679" t="str">
            <v>YES</v>
          </cell>
          <cell r="C6679" t="str">
            <v>Yes</v>
          </cell>
        </row>
        <row r="6680">
          <cell r="A6680" t="str">
            <v>94748198D</v>
          </cell>
          <cell r="B6680" t="str">
            <v>YES</v>
          </cell>
          <cell r="C6680" t="str">
            <v>Yes</v>
          </cell>
        </row>
        <row r="6681">
          <cell r="A6681" t="str">
            <v>94748397E</v>
          </cell>
          <cell r="B6681" t="str">
            <v>YES</v>
          </cell>
          <cell r="C6681" t="str">
            <v>Yes</v>
          </cell>
        </row>
        <row r="6682">
          <cell r="A6682" t="str">
            <v>94749153F</v>
          </cell>
          <cell r="B6682" t="str">
            <v>YES</v>
          </cell>
          <cell r="C6682" t="str">
            <v>Yes</v>
          </cell>
        </row>
        <row r="6683">
          <cell r="A6683" t="str">
            <v>94749362F</v>
          </cell>
          <cell r="B6683" t="str">
            <v>YES</v>
          </cell>
          <cell r="C6683" t="str">
            <v>Yes</v>
          </cell>
        </row>
        <row r="6684">
          <cell r="A6684" t="str">
            <v>94749378E</v>
          </cell>
          <cell r="B6684" t="str">
            <v>YES</v>
          </cell>
          <cell r="C6684" t="str">
            <v>Yes</v>
          </cell>
        </row>
        <row r="6685">
          <cell r="A6685" t="str">
            <v>94750343F</v>
          </cell>
          <cell r="B6685" t="str">
            <v>YES</v>
          </cell>
          <cell r="C6685" t="str">
            <v>Yes</v>
          </cell>
        </row>
        <row r="6686">
          <cell r="A6686" t="str">
            <v>94750650F</v>
          </cell>
          <cell r="B6686" t="str">
            <v>YES</v>
          </cell>
          <cell r="C6686" t="str">
            <v>Yes</v>
          </cell>
        </row>
        <row r="6687">
          <cell r="A6687" t="str">
            <v>94751141F</v>
          </cell>
          <cell r="B6687" t="str">
            <v>YES</v>
          </cell>
          <cell r="C6687" t="str">
            <v>Yes</v>
          </cell>
        </row>
        <row r="6688">
          <cell r="A6688" t="str">
            <v>94752374E</v>
          </cell>
          <cell r="B6688" t="str">
            <v>YES</v>
          </cell>
          <cell r="C6688" t="str">
            <v>Yes</v>
          </cell>
        </row>
        <row r="6689">
          <cell r="A6689" t="str">
            <v>94753058E</v>
          </cell>
          <cell r="B6689" t="str">
            <v>YES</v>
          </cell>
          <cell r="C6689" t="str">
            <v>Yes</v>
          </cell>
        </row>
        <row r="6690">
          <cell r="A6690" t="str">
            <v>94753079D</v>
          </cell>
          <cell r="B6690" t="str">
            <v>YES</v>
          </cell>
          <cell r="C6690" t="str">
            <v>Yes</v>
          </cell>
        </row>
        <row r="6691">
          <cell r="A6691" t="str">
            <v>94754126E</v>
          </cell>
          <cell r="B6691" t="str">
            <v>YES</v>
          </cell>
          <cell r="C6691" t="str">
            <v>Yes</v>
          </cell>
        </row>
        <row r="6692">
          <cell r="A6692" t="str">
            <v>94754781F</v>
          </cell>
          <cell r="B6692" t="str">
            <v>YES</v>
          </cell>
          <cell r="C6692" t="str">
            <v>Yes</v>
          </cell>
        </row>
        <row r="6693">
          <cell r="A6693" t="str">
            <v>94755000F</v>
          </cell>
          <cell r="B6693" t="str">
            <v>YES</v>
          </cell>
          <cell r="C6693" t="str">
            <v>Yes</v>
          </cell>
        </row>
        <row r="6694">
          <cell r="A6694" t="str">
            <v>94756260F</v>
          </cell>
          <cell r="B6694" t="str">
            <v>YES</v>
          </cell>
          <cell r="C6694" t="str">
            <v>Yes</v>
          </cell>
        </row>
        <row r="6695">
          <cell r="A6695" t="str">
            <v>94756581F</v>
          </cell>
          <cell r="B6695" t="str">
            <v>YES</v>
          </cell>
          <cell r="C6695" t="str">
            <v>Yes</v>
          </cell>
        </row>
        <row r="6696">
          <cell r="A6696" t="str">
            <v>94756782F</v>
          </cell>
          <cell r="B6696" t="str">
            <v>YES</v>
          </cell>
          <cell r="C6696" t="str">
            <v>Yes</v>
          </cell>
        </row>
        <row r="6697">
          <cell r="A6697" t="str">
            <v>94757391F</v>
          </cell>
          <cell r="B6697" t="str">
            <v>YES</v>
          </cell>
          <cell r="C6697" t="str">
            <v>Yes</v>
          </cell>
        </row>
        <row r="6698">
          <cell r="A6698" t="str">
            <v>94759568E</v>
          </cell>
          <cell r="B6698" t="str">
            <v>YES</v>
          </cell>
          <cell r="C6698" t="str">
            <v>Yes</v>
          </cell>
        </row>
        <row r="6699">
          <cell r="A6699" t="str">
            <v>94759861F</v>
          </cell>
          <cell r="B6699" t="str">
            <v>YES</v>
          </cell>
          <cell r="C6699" t="str">
            <v>Yes</v>
          </cell>
        </row>
        <row r="6700">
          <cell r="A6700" t="str">
            <v>94761145E</v>
          </cell>
          <cell r="B6700" t="str">
            <v>YES</v>
          </cell>
          <cell r="C6700" t="str">
            <v>Yes</v>
          </cell>
        </row>
        <row r="6701">
          <cell r="A6701" t="str">
            <v>94762616E</v>
          </cell>
          <cell r="B6701" t="str">
            <v>YES</v>
          </cell>
          <cell r="C6701" t="str">
            <v>Yes</v>
          </cell>
        </row>
        <row r="6702">
          <cell r="A6702" t="str">
            <v>94763389C</v>
          </cell>
          <cell r="B6702" t="str">
            <v>YES</v>
          </cell>
          <cell r="C6702" t="str">
            <v>Yes</v>
          </cell>
        </row>
        <row r="6703">
          <cell r="A6703" t="str">
            <v>94763594E</v>
          </cell>
          <cell r="B6703" t="str">
            <v>YES</v>
          </cell>
          <cell r="C6703" t="str">
            <v>Yes</v>
          </cell>
        </row>
        <row r="6704">
          <cell r="A6704" t="str">
            <v>94764306E</v>
          </cell>
          <cell r="B6704" t="str">
            <v>YES</v>
          </cell>
          <cell r="C6704" t="str">
            <v>NIT</v>
          </cell>
        </row>
        <row r="6705">
          <cell r="A6705" t="str">
            <v>94764703E</v>
          </cell>
          <cell r="B6705" t="str">
            <v>YES</v>
          </cell>
          <cell r="C6705" t="str">
            <v>Yes</v>
          </cell>
        </row>
        <row r="6706">
          <cell r="A6706" t="str">
            <v>94764729E</v>
          </cell>
          <cell r="B6706" t="str">
            <v>YES</v>
          </cell>
          <cell r="C6706" t="str">
            <v>Yes</v>
          </cell>
        </row>
        <row r="6707">
          <cell r="A6707" t="str">
            <v>94764781F</v>
          </cell>
          <cell r="B6707" t="str">
            <v>YES</v>
          </cell>
          <cell r="C6707" t="str">
            <v>Yes</v>
          </cell>
        </row>
        <row r="6708">
          <cell r="A6708" t="str">
            <v>94764827D</v>
          </cell>
          <cell r="B6708" t="str">
            <v>YES</v>
          </cell>
          <cell r="C6708" t="str">
            <v>Yes</v>
          </cell>
        </row>
        <row r="6709">
          <cell r="A6709" t="str">
            <v>94764841F</v>
          </cell>
          <cell r="B6709" t="str">
            <v>YES</v>
          </cell>
          <cell r="C6709" t="str">
            <v>Yes</v>
          </cell>
        </row>
        <row r="6710">
          <cell r="A6710" t="str">
            <v>94766724E</v>
          </cell>
          <cell r="B6710" t="str">
            <v>YES</v>
          </cell>
          <cell r="C6710" t="str">
            <v>Yes</v>
          </cell>
        </row>
        <row r="6711">
          <cell r="A6711" t="str">
            <v>94768097E</v>
          </cell>
          <cell r="B6711" t="str">
            <v>YES</v>
          </cell>
          <cell r="C6711" t="str">
            <v>Yes</v>
          </cell>
        </row>
        <row r="6712">
          <cell r="A6712" t="str">
            <v>94768613F</v>
          </cell>
          <cell r="B6712" t="str">
            <v>YES</v>
          </cell>
          <cell r="C6712" t="str">
            <v>Yes</v>
          </cell>
        </row>
        <row r="6713">
          <cell r="A6713" t="str">
            <v>94769064F</v>
          </cell>
          <cell r="B6713" t="str">
            <v>YES</v>
          </cell>
          <cell r="C6713" t="str">
            <v>Yes</v>
          </cell>
        </row>
        <row r="6714">
          <cell r="A6714" t="str">
            <v>94769109E</v>
          </cell>
          <cell r="B6714" t="str">
            <v>YES</v>
          </cell>
          <cell r="C6714" t="str">
            <v>Yes</v>
          </cell>
        </row>
        <row r="6715">
          <cell r="A6715" t="str">
            <v>94772756E</v>
          </cell>
          <cell r="B6715" t="str">
            <v>YES</v>
          </cell>
          <cell r="C6715" t="str">
            <v>Yes</v>
          </cell>
        </row>
        <row r="6716">
          <cell r="A6716" t="str">
            <v>94772951F</v>
          </cell>
          <cell r="B6716" t="str">
            <v>YES</v>
          </cell>
          <cell r="C6716" t="str">
            <v>Yes</v>
          </cell>
        </row>
        <row r="6717">
          <cell r="A6717" t="str">
            <v>94773402F</v>
          </cell>
          <cell r="B6717" t="str">
            <v>YES</v>
          </cell>
          <cell r="C6717" t="str">
            <v>Yes</v>
          </cell>
        </row>
        <row r="6718">
          <cell r="A6718" t="str">
            <v>94774660F</v>
          </cell>
          <cell r="B6718" t="str">
            <v>YES</v>
          </cell>
          <cell r="C6718" t="str">
            <v>Yes</v>
          </cell>
        </row>
        <row r="6719">
          <cell r="A6719" t="str">
            <v>94774986D</v>
          </cell>
          <cell r="B6719" t="str">
            <v>YES</v>
          </cell>
          <cell r="C6719" t="str">
            <v>Yes</v>
          </cell>
        </row>
        <row r="6720">
          <cell r="A6720" t="str">
            <v>94775967E</v>
          </cell>
          <cell r="B6720" t="str">
            <v>YES</v>
          </cell>
          <cell r="C6720" t="str">
            <v>Yes</v>
          </cell>
        </row>
        <row r="6721">
          <cell r="A6721" t="str">
            <v>94777406E</v>
          </cell>
          <cell r="B6721" t="str">
            <v>YES</v>
          </cell>
          <cell r="C6721" t="str">
            <v>Yes</v>
          </cell>
        </row>
        <row r="6722">
          <cell r="A6722" t="str">
            <v>94778932F</v>
          </cell>
          <cell r="B6722" t="str">
            <v>YES</v>
          </cell>
          <cell r="C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  <cell r="C6723" t="str">
            <v>Yes</v>
          </cell>
        </row>
        <row r="6724">
          <cell r="A6724" t="str">
            <v>94779593F</v>
          </cell>
          <cell r="B6724" t="str">
            <v>YES</v>
          </cell>
          <cell r="C6724" t="str">
            <v>Yes</v>
          </cell>
        </row>
        <row r="6725">
          <cell r="A6725" t="str">
            <v>94780333F</v>
          </cell>
          <cell r="B6725" t="str">
            <v>YES</v>
          </cell>
          <cell r="C6725" t="str">
            <v>Yes</v>
          </cell>
        </row>
        <row r="6726">
          <cell r="A6726" t="str">
            <v>94780770E</v>
          </cell>
          <cell r="B6726" t="str">
            <v>YES</v>
          </cell>
          <cell r="C6726" t="str">
            <v>Yes</v>
          </cell>
        </row>
        <row r="6727">
          <cell r="A6727" t="str">
            <v>94781059E</v>
          </cell>
          <cell r="B6727" t="str">
            <v>YES</v>
          </cell>
          <cell r="C6727" t="str">
            <v>Yes</v>
          </cell>
        </row>
        <row r="6728">
          <cell r="A6728" t="str">
            <v>94781412F</v>
          </cell>
          <cell r="B6728" t="str">
            <v>YES</v>
          </cell>
          <cell r="C6728" t="str">
            <v>Yes</v>
          </cell>
        </row>
        <row r="6729">
          <cell r="A6729" t="str">
            <v>94781616D</v>
          </cell>
          <cell r="B6729" t="str">
            <v>YES</v>
          </cell>
          <cell r="C6729" t="str">
            <v>Yes</v>
          </cell>
        </row>
        <row r="6730">
          <cell r="A6730" t="str">
            <v>94781924F</v>
          </cell>
          <cell r="B6730" t="str">
            <v>YES</v>
          </cell>
          <cell r="C6730" t="str">
            <v>Yes</v>
          </cell>
        </row>
        <row r="6731">
          <cell r="A6731" t="str">
            <v>94782100F</v>
          </cell>
          <cell r="B6731" t="str">
            <v>YES</v>
          </cell>
          <cell r="C6731" t="str">
            <v>Yes</v>
          </cell>
        </row>
        <row r="6732">
          <cell r="A6732" t="str">
            <v>94782286D</v>
          </cell>
          <cell r="B6732" t="str">
            <v>YES</v>
          </cell>
          <cell r="C6732" t="str">
            <v>Yes</v>
          </cell>
        </row>
        <row r="6733">
          <cell r="A6733" t="str">
            <v>94783258E</v>
          </cell>
          <cell r="B6733" t="str">
            <v>YES</v>
          </cell>
          <cell r="C6733" t="str">
            <v>Yes</v>
          </cell>
        </row>
        <row r="6734">
          <cell r="A6734" t="str">
            <v>94784177F</v>
          </cell>
          <cell r="B6734" t="str">
            <v>YES</v>
          </cell>
          <cell r="C6734" t="str">
            <v>Yes</v>
          </cell>
        </row>
        <row r="6735">
          <cell r="A6735" t="str">
            <v>94786323F</v>
          </cell>
          <cell r="B6735" t="str">
            <v>YES</v>
          </cell>
          <cell r="C6735" t="str">
            <v>NIT</v>
          </cell>
        </row>
        <row r="6736">
          <cell r="A6736" t="str">
            <v>94786408F</v>
          </cell>
          <cell r="B6736" t="str">
            <v>YES</v>
          </cell>
          <cell r="C6736" t="str">
            <v>Yes</v>
          </cell>
        </row>
        <row r="6737">
          <cell r="A6737" t="str">
            <v>94786486D</v>
          </cell>
          <cell r="B6737" t="str">
            <v>YES</v>
          </cell>
          <cell r="C6737" t="str">
            <v>Yes</v>
          </cell>
        </row>
        <row r="6738">
          <cell r="A6738" t="str">
            <v>94787531F</v>
          </cell>
          <cell r="B6738" t="str">
            <v>YES</v>
          </cell>
          <cell r="C6738" t="str">
            <v>Yes</v>
          </cell>
        </row>
        <row r="6739">
          <cell r="A6739" t="str">
            <v>94787700F</v>
          </cell>
          <cell r="B6739" t="str">
            <v>YES</v>
          </cell>
          <cell r="C6739" t="str">
            <v>Yes</v>
          </cell>
        </row>
        <row r="6740">
          <cell r="A6740" t="str">
            <v>94787948E</v>
          </cell>
          <cell r="B6740" t="str">
            <v>YES</v>
          </cell>
          <cell r="C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  <cell r="C6741" t="str">
            <v>Yes</v>
          </cell>
        </row>
        <row r="6742">
          <cell r="A6742" t="str">
            <v>94788010F</v>
          </cell>
          <cell r="B6742" t="str">
            <v>YES</v>
          </cell>
          <cell r="C6742" t="str">
            <v>Yes</v>
          </cell>
        </row>
        <row r="6743">
          <cell r="A6743" t="str">
            <v>94789251F</v>
          </cell>
          <cell r="B6743" t="str">
            <v>YES</v>
          </cell>
          <cell r="C6743" t="str">
            <v>Yes</v>
          </cell>
        </row>
        <row r="6744">
          <cell r="A6744" t="str">
            <v>94789457F</v>
          </cell>
          <cell r="B6744" t="str">
            <v>YES</v>
          </cell>
          <cell r="C6744" t="str">
            <v>NIT</v>
          </cell>
        </row>
        <row r="6745">
          <cell r="A6745" t="str">
            <v>94789913E</v>
          </cell>
          <cell r="B6745" t="str">
            <v>YES</v>
          </cell>
          <cell r="C6745" t="str">
            <v>Yes</v>
          </cell>
        </row>
        <row r="6746">
          <cell r="A6746" t="str">
            <v>94791380F</v>
          </cell>
          <cell r="B6746" t="str">
            <v>YES</v>
          </cell>
          <cell r="C6746" t="str">
            <v>NIT</v>
          </cell>
        </row>
        <row r="6747">
          <cell r="A6747" t="str">
            <v>94791695E</v>
          </cell>
          <cell r="B6747" t="str">
            <v>YES</v>
          </cell>
          <cell r="C6747" t="str">
            <v>Yes</v>
          </cell>
        </row>
        <row r="6748">
          <cell r="A6748" t="str">
            <v>94792178E</v>
          </cell>
          <cell r="B6748" t="str">
            <v>YES</v>
          </cell>
          <cell r="C6748" t="str">
            <v>Yes</v>
          </cell>
        </row>
        <row r="6749">
          <cell r="A6749" t="str">
            <v>94792681F</v>
          </cell>
          <cell r="B6749" t="str">
            <v>YES</v>
          </cell>
          <cell r="C6749" t="str">
            <v>Yes</v>
          </cell>
        </row>
        <row r="6750">
          <cell r="A6750" t="str">
            <v>94792932F</v>
          </cell>
          <cell r="B6750" t="str">
            <v>YES</v>
          </cell>
          <cell r="C6750" t="str">
            <v>Yes</v>
          </cell>
        </row>
        <row r="6751">
          <cell r="A6751" t="str">
            <v>94793058D</v>
          </cell>
          <cell r="B6751" t="str">
            <v>YES</v>
          </cell>
          <cell r="C6751" t="str">
            <v>Yes</v>
          </cell>
        </row>
        <row r="6752">
          <cell r="A6752" t="str">
            <v>94793755D</v>
          </cell>
          <cell r="B6752" t="str">
            <v>YES</v>
          </cell>
          <cell r="C6752" t="str">
            <v>Yes</v>
          </cell>
        </row>
        <row r="6753">
          <cell r="A6753" t="str">
            <v>94795649D</v>
          </cell>
          <cell r="B6753" t="str">
            <v>YES</v>
          </cell>
          <cell r="C6753" t="str">
            <v>Yes</v>
          </cell>
        </row>
        <row r="6754">
          <cell r="A6754" t="str">
            <v>94796709E</v>
          </cell>
          <cell r="B6754" t="str">
            <v>YES</v>
          </cell>
          <cell r="C6754" t="str">
            <v>Yes</v>
          </cell>
        </row>
        <row r="6755">
          <cell r="A6755" t="str">
            <v>94796890F</v>
          </cell>
          <cell r="B6755" t="str">
            <v>YES</v>
          </cell>
          <cell r="C6755" t="str">
            <v>Yes</v>
          </cell>
        </row>
        <row r="6756">
          <cell r="A6756" t="str">
            <v>94797150E</v>
          </cell>
          <cell r="B6756" t="str">
            <v>YES</v>
          </cell>
          <cell r="C6756" t="str">
            <v>Yes</v>
          </cell>
        </row>
        <row r="6757">
          <cell r="A6757" t="str">
            <v>94797403D</v>
          </cell>
          <cell r="B6757" t="str">
            <v>YES</v>
          </cell>
          <cell r="C6757" t="str">
            <v>Yes</v>
          </cell>
        </row>
        <row r="6758">
          <cell r="A6758" t="str">
            <v>94798818D</v>
          </cell>
          <cell r="B6758" t="str">
            <v>YES</v>
          </cell>
          <cell r="C6758" t="str">
            <v>Yes</v>
          </cell>
        </row>
        <row r="6759">
          <cell r="A6759" t="str">
            <v>94799118E</v>
          </cell>
          <cell r="B6759" t="str">
            <v>YES</v>
          </cell>
          <cell r="C6759" t="str">
            <v>Yes</v>
          </cell>
        </row>
        <row r="6760">
          <cell r="A6760" t="str">
            <v>94799187E</v>
          </cell>
          <cell r="B6760" t="str">
            <v>YES</v>
          </cell>
          <cell r="C6760" t="str">
            <v>Yes</v>
          </cell>
        </row>
        <row r="6761">
          <cell r="A6761" t="str">
            <v>94800501F</v>
          </cell>
          <cell r="B6761" t="str">
            <v>YES</v>
          </cell>
          <cell r="C6761" t="str">
            <v>Yes</v>
          </cell>
        </row>
        <row r="6762">
          <cell r="A6762" t="str">
            <v>94800622F</v>
          </cell>
          <cell r="B6762" t="str">
            <v>YES</v>
          </cell>
          <cell r="C6762" t="str">
            <v>Yes</v>
          </cell>
        </row>
        <row r="6763">
          <cell r="A6763" t="str">
            <v>94805665E</v>
          </cell>
          <cell r="B6763" t="str">
            <v>YES</v>
          </cell>
          <cell r="C6763" t="str">
            <v>Yes</v>
          </cell>
        </row>
        <row r="6764">
          <cell r="A6764" t="str">
            <v>94806237E</v>
          </cell>
          <cell r="B6764" t="str">
            <v>YES</v>
          </cell>
          <cell r="C6764" t="str">
            <v>Yes</v>
          </cell>
        </row>
        <row r="6765">
          <cell r="A6765" t="str">
            <v>94809898E</v>
          </cell>
          <cell r="B6765" t="str">
            <v>YES</v>
          </cell>
          <cell r="C6765" t="str">
            <v>Yes</v>
          </cell>
        </row>
        <row r="6766">
          <cell r="A6766" t="str">
            <v>94811774E</v>
          </cell>
          <cell r="B6766" t="str">
            <v>YES</v>
          </cell>
          <cell r="C6766" t="str">
            <v>Yes</v>
          </cell>
        </row>
        <row r="6767">
          <cell r="A6767" t="str">
            <v>94812330F</v>
          </cell>
          <cell r="B6767" t="str">
            <v>YES</v>
          </cell>
          <cell r="C6767" t="str">
            <v>Yes</v>
          </cell>
        </row>
        <row r="6768">
          <cell r="A6768" t="str">
            <v>94812811D</v>
          </cell>
          <cell r="B6768" t="str">
            <v>YES</v>
          </cell>
          <cell r="C6768" t="str">
            <v>Yes</v>
          </cell>
        </row>
        <row r="6769">
          <cell r="A6769" t="str">
            <v>94813360F</v>
          </cell>
          <cell r="B6769" t="str">
            <v>YES</v>
          </cell>
          <cell r="C6769" t="str">
            <v>Yes</v>
          </cell>
        </row>
        <row r="6770">
          <cell r="A6770" t="str">
            <v>94813618D</v>
          </cell>
          <cell r="B6770" t="str">
            <v>YES</v>
          </cell>
          <cell r="C6770" t="str">
            <v>Yes</v>
          </cell>
        </row>
        <row r="6771">
          <cell r="A6771" t="str">
            <v>94814146E</v>
          </cell>
          <cell r="B6771" t="str">
            <v>YES</v>
          </cell>
          <cell r="C6771" t="str">
            <v>Yes</v>
          </cell>
        </row>
        <row r="6772">
          <cell r="A6772" t="str">
            <v>94814856E</v>
          </cell>
          <cell r="B6772" t="str">
            <v>YES</v>
          </cell>
          <cell r="C6772" t="str">
            <v>Yes</v>
          </cell>
        </row>
        <row r="6773">
          <cell r="A6773" t="str">
            <v>94816098E</v>
          </cell>
          <cell r="B6773" t="str">
            <v>YES</v>
          </cell>
          <cell r="C6773" t="str">
            <v>Yes</v>
          </cell>
        </row>
        <row r="6774">
          <cell r="A6774" t="str">
            <v>94816953F</v>
          </cell>
          <cell r="B6774" t="str">
            <v>YES</v>
          </cell>
          <cell r="C6774" t="str">
            <v>Yes</v>
          </cell>
        </row>
        <row r="6775">
          <cell r="A6775" t="str">
            <v>94817746E</v>
          </cell>
          <cell r="B6775" t="str">
            <v>YES</v>
          </cell>
          <cell r="C6775" t="str">
            <v>NIT</v>
          </cell>
        </row>
        <row r="6776">
          <cell r="A6776" t="str">
            <v>94819041F</v>
          </cell>
          <cell r="B6776" t="str">
            <v>YES</v>
          </cell>
          <cell r="C6776" t="str">
            <v>Yes</v>
          </cell>
        </row>
        <row r="6777">
          <cell r="A6777" t="str">
            <v>94819233E</v>
          </cell>
          <cell r="B6777" t="str">
            <v>YES</v>
          </cell>
          <cell r="C6777" t="str">
            <v>Yes</v>
          </cell>
        </row>
        <row r="6778">
          <cell r="A6778" t="str">
            <v>94820202F</v>
          </cell>
          <cell r="B6778" t="str">
            <v>YES</v>
          </cell>
          <cell r="C6778" t="str">
            <v>Yes</v>
          </cell>
        </row>
        <row r="6779">
          <cell r="A6779" t="str">
            <v>94820643E</v>
          </cell>
          <cell r="B6779" t="str">
            <v>YES</v>
          </cell>
          <cell r="C6779" t="str">
            <v>Yes</v>
          </cell>
        </row>
        <row r="6780">
          <cell r="A6780" t="str">
            <v>94820700E</v>
          </cell>
          <cell r="B6780" t="str">
            <v>YES</v>
          </cell>
          <cell r="C6780" t="str">
            <v>Yes</v>
          </cell>
        </row>
        <row r="6781">
          <cell r="A6781" t="str">
            <v>94820736D</v>
          </cell>
          <cell r="B6781" t="str">
            <v>YES</v>
          </cell>
          <cell r="C6781" t="str">
            <v>Yes</v>
          </cell>
        </row>
        <row r="6782">
          <cell r="A6782" t="str">
            <v>94821558E</v>
          </cell>
          <cell r="B6782" t="str">
            <v>YES</v>
          </cell>
          <cell r="C6782" t="str">
            <v>Yes</v>
          </cell>
        </row>
        <row r="6783">
          <cell r="A6783" t="str">
            <v>94821943E</v>
          </cell>
          <cell r="B6783" t="str">
            <v>YES</v>
          </cell>
          <cell r="C6783" t="str">
            <v>Yes</v>
          </cell>
        </row>
        <row r="6784">
          <cell r="A6784" t="str">
            <v>94822050F</v>
          </cell>
          <cell r="B6784" t="str">
            <v>YES</v>
          </cell>
          <cell r="C6784" t="str">
            <v>Yes</v>
          </cell>
        </row>
        <row r="6785">
          <cell r="A6785" t="str">
            <v>94824990E</v>
          </cell>
          <cell r="B6785" t="str">
            <v>YES</v>
          </cell>
          <cell r="C6785" t="str">
            <v>Yes</v>
          </cell>
        </row>
        <row r="6786">
          <cell r="A6786" t="str">
            <v>94826674F</v>
          </cell>
          <cell r="B6786" t="str">
            <v>YES</v>
          </cell>
          <cell r="C6786" t="str">
            <v>Yes</v>
          </cell>
        </row>
        <row r="6787">
          <cell r="A6787" t="str">
            <v>94827248D</v>
          </cell>
          <cell r="B6787" t="str">
            <v>YES</v>
          </cell>
          <cell r="C6787" t="str">
            <v>Yes</v>
          </cell>
        </row>
        <row r="6788">
          <cell r="A6788" t="str">
            <v>94828190E</v>
          </cell>
          <cell r="B6788" t="str">
            <v>YES</v>
          </cell>
          <cell r="C6788" t="str">
            <v>Yes</v>
          </cell>
        </row>
        <row r="6789">
          <cell r="A6789" t="str">
            <v>94829143F</v>
          </cell>
          <cell r="B6789" t="str">
            <v>YES</v>
          </cell>
          <cell r="C6789" t="str">
            <v>Yes</v>
          </cell>
        </row>
        <row r="6790">
          <cell r="A6790" t="str">
            <v>94829244E</v>
          </cell>
          <cell r="B6790" t="str">
            <v>YES</v>
          </cell>
          <cell r="C6790" t="str">
            <v>Yes</v>
          </cell>
        </row>
        <row r="6791">
          <cell r="A6791" t="str">
            <v>94829455D</v>
          </cell>
          <cell r="B6791" t="str">
            <v>YES</v>
          </cell>
          <cell r="C6791" t="str">
            <v>NIT</v>
          </cell>
        </row>
        <row r="6792">
          <cell r="A6792" t="str">
            <v>94829941E</v>
          </cell>
          <cell r="B6792" t="str">
            <v>YES</v>
          </cell>
          <cell r="C6792" t="str">
            <v>Yes</v>
          </cell>
        </row>
        <row r="6793">
          <cell r="A6793" t="str">
            <v>94830325E</v>
          </cell>
          <cell r="B6793" t="str">
            <v>YES</v>
          </cell>
          <cell r="C6793" t="str">
            <v>Yes</v>
          </cell>
        </row>
        <row r="6794">
          <cell r="A6794" t="str">
            <v>94831130F</v>
          </cell>
          <cell r="B6794" t="str">
            <v>YES</v>
          </cell>
          <cell r="C6794" t="str">
            <v>Yes</v>
          </cell>
        </row>
        <row r="6795">
          <cell r="A6795" t="str">
            <v>94831470F</v>
          </cell>
          <cell r="B6795" t="str">
            <v>YES</v>
          </cell>
          <cell r="C6795" t="str">
            <v>Yes</v>
          </cell>
        </row>
        <row r="6796">
          <cell r="A6796" t="str">
            <v>94832635E</v>
          </cell>
          <cell r="B6796" t="str">
            <v>YES</v>
          </cell>
          <cell r="C6796" t="str">
            <v>Yes</v>
          </cell>
        </row>
        <row r="6797">
          <cell r="A6797" t="str">
            <v>94832648E</v>
          </cell>
          <cell r="B6797" t="str">
            <v>YES</v>
          </cell>
          <cell r="C6797" t="str">
            <v>Yes</v>
          </cell>
        </row>
        <row r="6798">
          <cell r="A6798" t="str">
            <v>94833181D</v>
          </cell>
          <cell r="B6798" t="str">
            <v>YES</v>
          </cell>
          <cell r="C6798" t="str">
            <v>NIT</v>
          </cell>
        </row>
        <row r="6799">
          <cell r="A6799" t="str">
            <v>94833321F</v>
          </cell>
          <cell r="B6799" t="str">
            <v>YES</v>
          </cell>
          <cell r="C6799" t="str">
            <v>Yes</v>
          </cell>
        </row>
        <row r="6800">
          <cell r="A6800" t="str">
            <v>94833513F</v>
          </cell>
          <cell r="B6800" t="str">
            <v>YES</v>
          </cell>
          <cell r="C6800" t="str">
            <v>Yes</v>
          </cell>
        </row>
        <row r="6801">
          <cell r="A6801" t="str">
            <v>94834163E</v>
          </cell>
          <cell r="B6801" t="str">
            <v>YES</v>
          </cell>
          <cell r="C6801" t="str">
            <v>NIT</v>
          </cell>
        </row>
        <row r="6802">
          <cell r="A6802" t="str">
            <v>94834517E</v>
          </cell>
          <cell r="B6802" t="str">
            <v>YES</v>
          </cell>
          <cell r="C6802" t="str">
            <v>Yes</v>
          </cell>
        </row>
        <row r="6803">
          <cell r="A6803" t="str">
            <v>94834749E</v>
          </cell>
          <cell r="B6803" t="str">
            <v>YES</v>
          </cell>
          <cell r="C6803" t="str">
            <v>Yes</v>
          </cell>
        </row>
        <row r="6804">
          <cell r="A6804" t="str">
            <v>94836296D</v>
          </cell>
          <cell r="B6804" t="str">
            <v>YES</v>
          </cell>
          <cell r="C6804" t="str">
            <v>Yes</v>
          </cell>
        </row>
        <row r="6805">
          <cell r="A6805" t="str">
            <v>94836799E</v>
          </cell>
          <cell r="B6805" t="str">
            <v>YES</v>
          </cell>
          <cell r="C6805" t="str">
            <v>Yes</v>
          </cell>
        </row>
        <row r="6806">
          <cell r="A6806" t="str">
            <v>94837284F</v>
          </cell>
          <cell r="B6806" t="str">
            <v>YES</v>
          </cell>
          <cell r="C6806" t="str">
            <v>Yes</v>
          </cell>
        </row>
        <row r="6807">
          <cell r="A6807" t="str">
            <v>94840329E</v>
          </cell>
          <cell r="B6807" t="str">
            <v>YES</v>
          </cell>
          <cell r="C6807" t="str">
            <v>Yes</v>
          </cell>
        </row>
        <row r="6808">
          <cell r="A6808" t="str">
            <v>94841136E</v>
          </cell>
          <cell r="B6808" t="str">
            <v>YES</v>
          </cell>
          <cell r="C6808" t="str">
            <v>Yes</v>
          </cell>
        </row>
        <row r="6809">
          <cell r="A6809" t="str">
            <v>94841269E</v>
          </cell>
          <cell r="B6809" t="str">
            <v>YES</v>
          </cell>
          <cell r="C6809" t="str">
            <v>Yes</v>
          </cell>
        </row>
        <row r="6810">
          <cell r="A6810" t="str">
            <v>94842841F</v>
          </cell>
          <cell r="B6810" t="str">
            <v>YES</v>
          </cell>
          <cell r="C6810" t="str">
            <v>Yes</v>
          </cell>
        </row>
        <row r="6811">
          <cell r="A6811" t="str">
            <v>94843362F</v>
          </cell>
          <cell r="B6811" t="str">
            <v>YES</v>
          </cell>
          <cell r="C6811" t="str">
            <v>Yes</v>
          </cell>
        </row>
        <row r="6812">
          <cell r="A6812" t="str">
            <v>94843589E</v>
          </cell>
          <cell r="B6812" t="str">
            <v>YES</v>
          </cell>
          <cell r="C6812" t="str">
            <v>Yes</v>
          </cell>
        </row>
        <row r="6813">
          <cell r="A6813" t="str">
            <v>94843882E</v>
          </cell>
          <cell r="B6813" t="str">
            <v>YES</v>
          </cell>
          <cell r="C6813" t="str">
            <v>Yes</v>
          </cell>
        </row>
        <row r="6814">
          <cell r="A6814" t="str">
            <v>94844669E</v>
          </cell>
          <cell r="B6814" t="str">
            <v>YES</v>
          </cell>
          <cell r="C6814" t="str">
            <v>Yes</v>
          </cell>
        </row>
        <row r="6815">
          <cell r="A6815" t="str">
            <v>94844762F</v>
          </cell>
          <cell r="B6815" t="str">
            <v>YES</v>
          </cell>
          <cell r="C6815" t="str">
            <v>Yes</v>
          </cell>
        </row>
        <row r="6816">
          <cell r="A6816" t="str">
            <v>94846823F</v>
          </cell>
          <cell r="B6816" t="str">
            <v>YES</v>
          </cell>
          <cell r="C6816" t="str">
            <v>Yes</v>
          </cell>
        </row>
        <row r="6817">
          <cell r="A6817" t="str">
            <v>94847401E</v>
          </cell>
          <cell r="B6817" t="str">
            <v>YES</v>
          </cell>
          <cell r="C6817" t="str">
            <v>Yes</v>
          </cell>
        </row>
        <row r="6818">
          <cell r="A6818" t="str">
            <v>94848159E</v>
          </cell>
          <cell r="B6818" t="str">
            <v>YES</v>
          </cell>
          <cell r="C6818" t="str">
            <v>Yes</v>
          </cell>
        </row>
        <row r="6819">
          <cell r="A6819" t="str">
            <v>94848160F</v>
          </cell>
          <cell r="B6819" t="str">
            <v>YES</v>
          </cell>
          <cell r="C6819" t="str">
            <v>Yes</v>
          </cell>
        </row>
        <row r="6820">
          <cell r="A6820" t="str">
            <v>94848371F</v>
          </cell>
          <cell r="B6820" t="str">
            <v>YES</v>
          </cell>
          <cell r="C6820" t="str">
            <v>Yes</v>
          </cell>
        </row>
        <row r="6821">
          <cell r="A6821" t="str">
            <v>94849785E</v>
          </cell>
          <cell r="B6821" t="str">
            <v>YES</v>
          </cell>
          <cell r="C6821" t="str">
            <v>NIT</v>
          </cell>
        </row>
        <row r="6822">
          <cell r="A6822" t="str">
            <v>94851999D</v>
          </cell>
          <cell r="B6822" t="str">
            <v>YES</v>
          </cell>
          <cell r="C6822" t="str">
            <v>Yes</v>
          </cell>
        </row>
        <row r="6823">
          <cell r="A6823" t="str">
            <v>94852750E</v>
          </cell>
          <cell r="B6823" t="str">
            <v>YES</v>
          </cell>
          <cell r="C6823" t="str">
            <v>Yes</v>
          </cell>
        </row>
        <row r="6824">
          <cell r="A6824" t="str">
            <v>94853281E</v>
          </cell>
          <cell r="B6824" t="str">
            <v>YES</v>
          </cell>
          <cell r="C6824" t="str">
            <v>NIT</v>
          </cell>
        </row>
        <row r="6825">
          <cell r="A6825" t="str">
            <v>94854366E</v>
          </cell>
          <cell r="B6825" t="str">
            <v>YES</v>
          </cell>
          <cell r="C6825" t="str">
            <v>Yes</v>
          </cell>
        </row>
        <row r="6826">
          <cell r="A6826" t="str">
            <v>94854734E</v>
          </cell>
          <cell r="B6826" t="str">
            <v>YES</v>
          </cell>
          <cell r="C6826" t="str">
            <v>NIT</v>
          </cell>
        </row>
        <row r="6827">
          <cell r="A6827" t="str">
            <v>94855530F</v>
          </cell>
          <cell r="B6827" t="str">
            <v>YES</v>
          </cell>
          <cell r="C6827" t="str">
            <v>Yes</v>
          </cell>
        </row>
        <row r="6828">
          <cell r="A6828" t="str">
            <v>94855592F</v>
          </cell>
          <cell r="B6828" t="str">
            <v>YES</v>
          </cell>
          <cell r="C6828" t="str">
            <v>NIT</v>
          </cell>
        </row>
        <row r="6829">
          <cell r="A6829" t="str">
            <v>94855749E</v>
          </cell>
          <cell r="B6829" t="str">
            <v>YES</v>
          </cell>
          <cell r="C6829" t="str">
            <v>Yes</v>
          </cell>
        </row>
        <row r="6830">
          <cell r="A6830" t="str">
            <v>94856828F</v>
          </cell>
          <cell r="B6830" t="str">
            <v>YES</v>
          </cell>
          <cell r="C6830" t="str">
            <v>Yes</v>
          </cell>
        </row>
        <row r="6831">
          <cell r="A6831" t="str">
            <v>94858350F</v>
          </cell>
          <cell r="B6831" t="str">
            <v>YES</v>
          </cell>
          <cell r="C6831" t="str">
            <v>Yes</v>
          </cell>
        </row>
        <row r="6832">
          <cell r="A6832" t="str">
            <v>94858630F</v>
          </cell>
          <cell r="B6832" t="str">
            <v>YES</v>
          </cell>
          <cell r="C6832" t="str">
            <v>Yes</v>
          </cell>
        </row>
        <row r="6833">
          <cell r="A6833" t="str">
            <v>94858641E</v>
          </cell>
          <cell r="B6833" t="str">
            <v>YES</v>
          </cell>
          <cell r="C6833" t="str">
            <v>Yes</v>
          </cell>
        </row>
        <row r="6834">
          <cell r="A6834" t="str">
            <v>94859063F</v>
          </cell>
          <cell r="B6834" t="str">
            <v>YES</v>
          </cell>
          <cell r="C6834" t="str">
            <v>Yes</v>
          </cell>
        </row>
        <row r="6835">
          <cell r="A6835" t="str">
            <v>94862147E</v>
          </cell>
          <cell r="B6835" t="str">
            <v>YES</v>
          </cell>
          <cell r="C6835" t="str">
            <v>Yes</v>
          </cell>
        </row>
        <row r="6836">
          <cell r="A6836" t="str">
            <v>94862291F</v>
          </cell>
          <cell r="B6836" t="str">
            <v>YES</v>
          </cell>
          <cell r="C6836" t="str">
            <v>Yes</v>
          </cell>
        </row>
        <row r="6837">
          <cell r="A6837" t="str">
            <v>94862608E</v>
          </cell>
          <cell r="B6837" t="str">
            <v>YES</v>
          </cell>
          <cell r="C6837" t="str">
            <v>Yes</v>
          </cell>
        </row>
        <row r="6838">
          <cell r="A6838" t="str">
            <v>94862958E</v>
          </cell>
          <cell r="B6838" t="str">
            <v>YES</v>
          </cell>
          <cell r="C6838" t="str">
            <v>Yes</v>
          </cell>
        </row>
        <row r="6839">
          <cell r="A6839" t="str">
            <v>94864084F</v>
          </cell>
          <cell r="B6839" t="str">
            <v>YES</v>
          </cell>
          <cell r="C6839" t="str">
            <v>Yes</v>
          </cell>
        </row>
        <row r="6840">
          <cell r="A6840" t="str">
            <v>94864930F</v>
          </cell>
          <cell r="B6840" t="str">
            <v>YES</v>
          </cell>
          <cell r="C6840" t="str">
            <v>Yes</v>
          </cell>
        </row>
        <row r="6841">
          <cell r="A6841" t="str">
            <v>94865642F</v>
          </cell>
          <cell r="B6841" t="str">
            <v>YES</v>
          </cell>
          <cell r="C6841" t="str">
            <v>Yes</v>
          </cell>
        </row>
        <row r="6842">
          <cell r="A6842" t="str">
            <v>94866588E</v>
          </cell>
          <cell r="B6842" t="str">
            <v>YES</v>
          </cell>
          <cell r="C6842" t="str">
            <v>Yes</v>
          </cell>
        </row>
        <row r="6843">
          <cell r="A6843" t="str">
            <v>94867226E</v>
          </cell>
          <cell r="B6843" t="str">
            <v>YES</v>
          </cell>
          <cell r="C6843" t="str">
            <v>Yes</v>
          </cell>
        </row>
        <row r="6844">
          <cell r="A6844" t="str">
            <v>94867411F</v>
          </cell>
          <cell r="B6844" t="str">
            <v>YES</v>
          </cell>
          <cell r="C6844" t="str">
            <v>Yes</v>
          </cell>
        </row>
        <row r="6845">
          <cell r="A6845" t="str">
            <v>94867521F</v>
          </cell>
          <cell r="B6845" t="str">
            <v>YES</v>
          </cell>
          <cell r="C6845" t="str">
            <v>Yes</v>
          </cell>
        </row>
        <row r="6846">
          <cell r="A6846" t="str">
            <v>94868880E</v>
          </cell>
          <cell r="B6846" t="str">
            <v>YES</v>
          </cell>
          <cell r="C6846" t="str">
            <v>Yes</v>
          </cell>
        </row>
        <row r="6847">
          <cell r="A6847" t="str">
            <v>94869201F</v>
          </cell>
          <cell r="B6847" t="str">
            <v>YES</v>
          </cell>
          <cell r="C6847" t="str">
            <v>Yes</v>
          </cell>
        </row>
        <row r="6848">
          <cell r="A6848" t="str">
            <v>94870781F</v>
          </cell>
          <cell r="B6848" t="str">
            <v>YES</v>
          </cell>
          <cell r="C6848" t="str">
            <v>Yes</v>
          </cell>
        </row>
        <row r="6849">
          <cell r="A6849" t="str">
            <v>94870890F</v>
          </cell>
          <cell r="B6849" t="str">
            <v>YES</v>
          </cell>
          <cell r="C6849" t="str">
            <v>Yes</v>
          </cell>
        </row>
        <row r="6850">
          <cell r="A6850" t="str">
            <v>94871711F</v>
          </cell>
          <cell r="B6850" t="str">
            <v>YES</v>
          </cell>
          <cell r="C6850" t="str">
            <v>Yes</v>
          </cell>
        </row>
        <row r="6851">
          <cell r="A6851" t="str">
            <v>94871956E</v>
          </cell>
          <cell r="B6851" t="str">
            <v>YES</v>
          </cell>
          <cell r="C6851" t="str">
            <v>Yes</v>
          </cell>
        </row>
        <row r="6852">
          <cell r="A6852" t="str">
            <v>94873285E</v>
          </cell>
          <cell r="B6852" t="str">
            <v>YES</v>
          </cell>
          <cell r="C6852" t="str">
            <v>Yes</v>
          </cell>
        </row>
        <row r="6853">
          <cell r="A6853" t="str">
            <v>94873287D</v>
          </cell>
          <cell r="B6853" t="str">
            <v>YES</v>
          </cell>
          <cell r="C6853" t="str">
            <v>Yes</v>
          </cell>
        </row>
        <row r="6854">
          <cell r="A6854" t="str">
            <v>94873717E</v>
          </cell>
          <cell r="B6854" t="str">
            <v>YES</v>
          </cell>
          <cell r="C6854" t="str">
            <v>Yes</v>
          </cell>
        </row>
        <row r="6855">
          <cell r="A6855" t="str">
            <v>94874565E</v>
          </cell>
          <cell r="B6855" t="str">
            <v>YES</v>
          </cell>
          <cell r="C6855" t="str">
            <v>Yes</v>
          </cell>
        </row>
        <row r="6856">
          <cell r="A6856" t="str">
            <v>94874635D</v>
          </cell>
          <cell r="B6856" t="str">
            <v>YES</v>
          </cell>
          <cell r="C6856" t="str">
            <v>Yes</v>
          </cell>
        </row>
        <row r="6857">
          <cell r="A6857" t="str">
            <v>94874940E</v>
          </cell>
          <cell r="B6857" t="str">
            <v>YES</v>
          </cell>
          <cell r="C6857" t="str">
            <v>Yes</v>
          </cell>
        </row>
        <row r="6858">
          <cell r="A6858" t="str">
            <v>94876468E</v>
          </cell>
          <cell r="B6858" t="str">
            <v>YES</v>
          </cell>
          <cell r="C6858" t="str">
            <v>Yes</v>
          </cell>
        </row>
        <row r="6859">
          <cell r="A6859" t="str">
            <v>94877101F</v>
          </cell>
          <cell r="B6859" t="str">
            <v>YES</v>
          </cell>
          <cell r="C6859" t="str">
            <v>Yes</v>
          </cell>
        </row>
        <row r="6860">
          <cell r="A6860" t="str">
            <v>94878626D</v>
          </cell>
          <cell r="B6860" t="str">
            <v>YES</v>
          </cell>
          <cell r="C6860" t="str">
            <v>Yes</v>
          </cell>
        </row>
        <row r="6861">
          <cell r="A6861" t="str">
            <v>94879149D</v>
          </cell>
          <cell r="B6861" t="str">
            <v>YES</v>
          </cell>
          <cell r="C6861" t="str">
            <v>Yes</v>
          </cell>
        </row>
        <row r="6862">
          <cell r="A6862" t="str">
            <v>94879327E</v>
          </cell>
          <cell r="B6862" t="str">
            <v>YES</v>
          </cell>
          <cell r="C6862" t="str">
            <v>NIT</v>
          </cell>
        </row>
        <row r="6863">
          <cell r="A6863" t="str">
            <v>94880903F</v>
          </cell>
          <cell r="B6863" t="str">
            <v>YES</v>
          </cell>
          <cell r="C6863" t="str">
            <v>Yes</v>
          </cell>
        </row>
        <row r="6864">
          <cell r="A6864" t="str">
            <v>94881068E</v>
          </cell>
          <cell r="B6864" t="str">
            <v>YES</v>
          </cell>
          <cell r="C6864" t="str">
            <v>Yes</v>
          </cell>
        </row>
        <row r="6865">
          <cell r="A6865" t="str">
            <v>94882886E</v>
          </cell>
          <cell r="B6865" t="str">
            <v>YES</v>
          </cell>
          <cell r="C6865" t="str">
            <v>Yes</v>
          </cell>
        </row>
        <row r="6866">
          <cell r="A6866" t="str">
            <v>94883639D</v>
          </cell>
          <cell r="B6866" t="str">
            <v>YES</v>
          </cell>
          <cell r="C6866" t="str">
            <v>Yes</v>
          </cell>
        </row>
        <row r="6867">
          <cell r="A6867" t="str">
            <v>94884692E</v>
          </cell>
          <cell r="B6867" t="str">
            <v>YES</v>
          </cell>
          <cell r="C6867" t="str">
            <v>Yes</v>
          </cell>
        </row>
        <row r="6868">
          <cell r="A6868" t="str">
            <v>94886269E</v>
          </cell>
          <cell r="B6868" t="str">
            <v>YES</v>
          </cell>
          <cell r="C6868" t="str">
            <v>Yes</v>
          </cell>
        </row>
        <row r="6869">
          <cell r="A6869" t="str">
            <v>94886558E</v>
          </cell>
          <cell r="B6869" t="str">
            <v>YES</v>
          </cell>
          <cell r="C6869" t="str">
            <v>Yes</v>
          </cell>
        </row>
        <row r="6870">
          <cell r="A6870" t="str">
            <v>94887090E</v>
          </cell>
          <cell r="B6870" t="str">
            <v>YES</v>
          </cell>
          <cell r="C6870" t="str">
            <v>Yes</v>
          </cell>
        </row>
        <row r="6871">
          <cell r="A6871" t="str">
            <v>94889265E</v>
          </cell>
          <cell r="B6871" t="str">
            <v>YES</v>
          </cell>
          <cell r="C6871" t="str">
            <v>Yes</v>
          </cell>
        </row>
        <row r="6872">
          <cell r="A6872" t="str">
            <v>94891208E</v>
          </cell>
          <cell r="B6872" t="str">
            <v>YES</v>
          </cell>
          <cell r="C6872" t="str">
            <v>Yes</v>
          </cell>
        </row>
        <row r="6873">
          <cell r="A6873" t="str">
            <v>94892683E</v>
          </cell>
          <cell r="B6873" t="str">
            <v>YES</v>
          </cell>
          <cell r="C6873" t="str">
            <v>Yes</v>
          </cell>
        </row>
        <row r="6874">
          <cell r="A6874" t="str">
            <v>94893644E</v>
          </cell>
          <cell r="B6874" t="str">
            <v>YES</v>
          </cell>
          <cell r="C6874" t="str">
            <v>Yes</v>
          </cell>
        </row>
        <row r="6875">
          <cell r="A6875" t="str">
            <v>94893794E</v>
          </cell>
          <cell r="B6875" t="str">
            <v>YES</v>
          </cell>
          <cell r="C6875" t="str">
            <v>Yes</v>
          </cell>
        </row>
        <row r="6876">
          <cell r="A6876" t="str">
            <v>94893867E</v>
          </cell>
          <cell r="B6876" t="str">
            <v>YES</v>
          </cell>
          <cell r="C6876" t="str">
            <v>Yes</v>
          </cell>
        </row>
        <row r="6877">
          <cell r="A6877" t="str">
            <v>94894012E</v>
          </cell>
          <cell r="B6877" t="str">
            <v>YES</v>
          </cell>
          <cell r="C6877" t="str">
            <v>Yes</v>
          </cell>
        </row>
        <row r="6878">
          <cell r="A6878" t="str">
            <v>94894136D</v>
          </cell>
          <cell r="B6878" t="str">
            <v>YES</v>
          </cell>
          <cell r="C6878" t="str">
            <v>Yes</v>
          </cell>
        </row>
        <row r="6879">
          <cell r="A6879" t="str">
            <v>94895033F</v>
          </cell>
          <cell r="B6879" t="str">
            <v>YES</v>
          </cell>
          <cell r="C6879" t="str">
            <v>Yes</v>
          </cell>
        </row>
        <row r="6880">
          <cell r="A6880" t="str">
            <v>94895072E</v>
          </cell>
          <cell r="B6880" t="str">
            <v>YES</v>
          </cell>
          <cell r="C6880" t="str">
            <v>Yes</v>
          </cell>
        </row>
        <row r="6881">
          <cell r="A6881" t="str">
            <v>94895200F</v>
          </cell>
          <cell r="B6881" t="str">
            <v>YES</v>
          </cell>
          <cell r="C6881" t="str">
            <v>Yes</v>
          </cell>
        </row>
        <row r="6882">
          <cell r="A6882" t="str">
            <v>94895231E</v>
          </cell>
          <cell r="B6882" t="str">
            <v>YES</v>
          </cell>
          <cell r="C6882" t="str">
            <v>Yes</v>
          </cell>
        </row>
        <row r="6883">
          <cell r="A6883" t="str">
            <v>94895456E</v>
          </cell>
          <cell r="B6883" t="str">
            <v>YES</v>
          </cell>
          <cell r="C6883" t="str">
            <v>Yes</v>
          </cell>
        </row>
        <row r="6884">
          <cell r="A6884" t="str">
            <v>94896236E</v>
          </cell>
          <cell r="B6884" t="str">
            <v>YES</v>
          </cell>
          <cell r="C6884" t="str">
            <v>Yes</v>
          </cell>
        </row>
        <row r="6885">
          <cell r="A6885" t="str">
            <v>94896292E</v>
          </cell>
          <cell r="B6885" t="str">
            <v>YES</v>
          </cell>
          <cell r="C6885" t="str">
            <v>Yes</v>
          </cell>
        </row>
        <row r="6886">
          <cell r="A6886" t="str">
            <v>94896592E</v>
          </cell>
          <cell r="B6886" t="str">
            <v>YES</v>
          </cell>
          <cell r="C6886" t="str">
            <v>Yes</v>
          </cell>
        </row>
        <row r="6887">
          <cell r="A6887" t="str">
            <v>94896780F</v>
          </cell>
          <cell r="B6887" t="str">
            <v>YES</v>
          </cell>
          <cell r="C6887" t="str">
            <v>Yes</v>
          </cell>
        </row>
        <row r="6888">
          <cell r="A6888" t="str">
            <v>94897600F</v>
          </cell>
          <cell r="B6888" t="str">
            <v>YES</v>
          </cell>
          <cell r="C6888" t="str">
            <v>Yes</v>
          </cell>
        </row>
        <row r="6889">
          <cell r="A6889" t="str">
            <v>94898091F</v>
          </cell>
          <cell r="B6889" t="str">
            <v>YES</v>
          </cell>
          <cell r="C6889" t="str">
            <v>Yes</v>
          </cell>
        </row>
        <row r="6890">
          <cell r="A6890" t="str">
            <v>94898099E</v>
          </cell>
          <cell r="B6890" t="str">
            <v>YES</v>
          </cell>
          <cell r="C6890" t="str">
            <v>Yes</v>
          </cell>
        </row>
        <row r="6891">
          <cell r="A6891" t="str">
            <v>94898977F</v>
          </cell>
          <cell r="B6891" t="str">
            <v>YES</v>
          </cell>
          <cell r="C6891" t="str">
            <v>Yes</v>
          </cell>
        </row>
        <row r="6892">
          <cell r="A6892" t="str">
            <v>94900527E</v>
          </cell>
          <cell r="B6892" t="str">
            <v>YES</v>
          </cell>
          <cell r="C6892" t="str">
            <v>Yes</v>
          </cell>
        </row>
        <row r="6893">
          <cell r="A6893" t="str">
            <v>94901239E</v>
          </cell>
          <cell r="B6893" t="str">
            <v>YES</v>
          </cell>
          <cell r="C6893" t="str">
            <v>Yes</v>
          </cell>
        </row>
        <row r="6894">
          <cell r="A6894" t="str">
            <v>94901363F</v>
          </cell>
          <cell r="B6894" t="str">
            <v>YES</v>
          </cell>
          <cell r="C6894" t="str">
            <v>Yes</v>
          </cell>
        </row>
        <row r="6895">
          <cell r="A6895" t="str">
            <v>94901534E</v>
          </cell>
          <cell r="B6895" t="str">
            <v>YES</v>
          </cell>
          <cell r="C6895" t="str">
            <v>Yes</v>
          </cell>
        </row>
        <row r="6896">
          <cell r="A6896" t="str">
            <v>94901972E</v>
          </cell>
          <cell r="B6896" t="str">
            <v>YES</v>
          </cell>
          <cell r="C6896" t="str">
            <v>NIT</v>
          </cell>
        </row>
        <row r="6897">
          <cell r="A6897" t="str">
            <v>94902138E</v>
          </cell>
          <cell r="B6897" t="str">
            <v>YES</v>
          </cell>
          <cell r="C6897" t="str">
            <v>Yes</v>
          </cell>
        </row>
        <row r="6898">
          <cell r="A6898" t="str">
            <v>94902534E</v>
          </cell>
          <cell r="B6898" t="str">
            <v>YES</v>
          </cell>
          <cell r="C6898" t="str">
            <v>Yes</v>
          </cell>
        </row>
        <row r="6899">
          <cell r="A6899" t="str">
            <v>94902901F</v>
          </cell>
          <cell r="B6899" t="str">
            <v>YES</v>
          </cell>
          <cell r="C6899" t="str">
            <v>Yes</v>
          </cell>
        </row>
        <row r="6900">
          <cell r="A6900" t="str">
            <v>94903028D</v>
          </cell>
          <cell r="B6900" t="str">
            <v>YES</v>
          </cell>
          <cell r="C6900" t="str">
            <v>Yes</v>
          </cell>
        </row>
        <row r="6901">
          <cell r="A6901" t="str">
            <v>94903107E</v>
          </cell>
          <cell r="B6901" t="str">
            <v>YES</v>
          </cell>
          <cell r="C6901" t="str">
            <v>Yes</v>
          </cell>
        </row>
        <row r="6902">
          <cell r="A6902" t="str">
            <v>94903218E</v>
          </cell>
          <cell r="B6902" t="str">
            <v>YES</v>
          </cell>
          <cell r="C6902" t="str">
            <v>Yes</v>
          </cell>
        </row>
        <row r="6903">
          <cell r="A6903" t="str">
            <v>94904349D</v>
          </cell>
          <cell r="B6903" t="str">
            <v>YES</v>
          </cell>
          <cell r="C6903" t="str">
            <v>Yes</v>
          </cell>
        </row>
        <row r="6904">
          <cell r="A6904" t="str">
            <v>94905660F</v>
          </cell>
          <cell r="B6904" t="str">
            <v>YES</v>
          </cell>
          <cell r="C6904" t="str">
            <v>Yes</v>
          </cell>
        </row>
        <row r="6905">
          <cell r="A6905" t="str">
            <v>94905749E</v>
          </cell>
          <cell r="B6905" t="str">
            <v>YES</v>
          </cell>
          <cell r="C6905" t="str">
            <v>Yes</v>
          </cell>
        </row>
        <row r="6906">
          <cell r="A6906" t="str">
            <v>94905776E</v>
          </cell>
          <cell r="B6906" t="str">
            <v>YES</v>
          </cell>
          <cell r="C6906" t="str">
            <v>Yes</v>
          </cell>
        </row>
        <row r="6907">
          <cell r="A6907" t="str">
            <v>94905808E</v>
          </cell>
          <cell r="B6907" t="str">
            <v>YES</v>
          </cell>
          <cell r="C6907" t="str">
            <v>Yes</v>
          </cell>
        </row>
        <row r="6908">
          <cell r="A6908" t="str">
            <v>94906639E</v>
          </cell>
          <cell r="B6908" t="str">
            <v>YES</v>
          </cell>
          <cell r="C6908" t="str">
            <v>Yes</v>
          </cell>
        </row>
        <row r="6909">
          <cell r="A6909" t="str">
            <v>94906654E</v>
          </cell>
          <cell r="B6909" t="str">
            <v>YES</v>
          </cell>
          <cell r="C6909" t="str">
            <v>Yes</v>
          </cell>
        </row>
        <row r="6910">
          <cell r="A6910" t="str">
            <v>94906940F</v>
          </cell>
          <cell r="B6910" t="str">
            <v>YES</v>
          </cell>
          <cell r="C6910" t="str">
            <v>Yes</v>
          </cell>
        </row>
        <row r="6911">
          <cell r="A6911" t="str">
            <v>94907125F</v>
          </cell>
          <cell r="B6911" t="str">
            <v>YES</v>
          </cell>
          <cell r="C6911" t="str">
            <v>Yes</v>
          </cell>
        </row>
        <row r="6912">
          <cell r="A6912" t="str">
            <v>94907708E</v>
          </cell>
          <cell r="B6912" t="str">
            <v>YES</v>
          </cell>
          <cell r="C6912" t="str">
            <v>Yes</v>
          </cell>
        </row>
        <row r="6913">
          <cell r="A6913" t="str">
            <v>94909330E</v>
          </cell>
          <cell r="B6913" t="str">
            <v>YES</v>
          </cell>
          <cell r="C6913" t="str">
            <v>Yes</v>
          </cell>
        </row>
        <row r="6914">
          <cell r="A6914" t="str">
            <v>94910590E</v>
          </cell>
          <cell r="B6914" t="str">
            <v>YES</v>
          </cell>
          <cell r="C6914" t="str">
            <v>Yes</v>
          </cell>
        </row>
        <row r="6915">
          <cell r="A6915" t="str">
            <v>94911470F</v>
          </cell>
          <cell r="B6915" t="str">
            <v>YES</v>
          </cell>
          <cell r="C6915" t="str">
            <v>Yes</v>
          </cell>
        </row>
        <row r="6916">
          <cell r="A6916" t="str">
            <v>94911969E</v>
          </cell>
          <cell r="B6916" t="str">
            <v>YES</v>
          </cell>
          <cell r="C6916" t="str">
            <v>Yes</v>
          </cell>
        </row>
        <row r="6917">
          <cell r="A6917" t="str">
            <v>94911987E</v>
          </cell>
          <cell r="B6917" t="str">
            <v>YES</v>
          </cell>
          <cell r="C6917" t="str">
            <v>Yes</v>
          </cell>
        </row>
        <row r="6918">
          <cell r="A6918" t="str">
            <v>94912187E</v>
          </cell>
          <cell r="B6918" t="str">
            <v>YES</v>
          </cell>
          <cell r="C6918" t="str">
            <v>Yes</v>
          </cell>
        </row>
        <row r="6919">
          <cell r="A6919" t="str">
            <v>94913451F</v>
          </cell>
          <cell r="B6919" t="str">
            <v>YES</v>
          </cell>
          <cell r="C6919" t="str">
            <v>Yes</v>
          </cell>
        </row>
        <row r="6920">
          <cell r="A6920" t="str">
            <v>94914143F</v>
          </cell>
          <cell r="B6920" t="str">
            <v>YES</v>
          </cell>
          <cell r="C6920" t="str">
            <v>Yes</v>
          </cell>
        </row>
        <row r="6921">
          <cell r="A6921" t="str">
            <v>94914239D</v>
          </cell>
          <cell r="B6921" t="str">
            <v>YES</v>
          </cell>
          <cell r="C6921" t="str">
            <v>NIT</v>
          </cell>
        </row>
        <row r="6922">
          <cell r="A6922" t="str">
            <v>94915213F</v>
          </cell>
          <cell r="B6922" t="str">
            <v>YES</v>
          </cell>
          <cell r="C6922" t="str">
            <v>Yes</v>
          </cell>
        </row>
        <row r="6923">
          <cell r="A6923" t="str">
            <v>94916366E</v>
          </cell>
          <cell r="B6923" t="str">
            <v>YES</v>
          </cell>
          <cell r="C6923" t="str">
            <v>Yes</v>
          </cell>
        </row>
        <row r="6924">
          <cell r="A6924" t="str">
            <v>94916643F</v>
          </cell>
          <cell r="B6924" t="str">
            <v>YES</v>
          </cell>
          <cell r="C6924" t="str">
            <v>Yes</v>
          </cell>
        </row>
        <row r="6925">
          <cell r="A6925" t="str">
            <v>94917066E</v>
          </cell>
          <cell r="B6925" t="str">
            <v>YES</v>
          </cell>
          <cell r="C6925" t="str">
            <v>Yes</v>
          </cell>
        </row>
        <row r="6926">
          <cell r="A6926" t="str">
            <v>94917744E</v>
          </cell>
          <cell r="B6926" t="str">
            <v>YES</v>
          </cell>
          <cell r="C6926" t="str">
            <v>Yes</v>
          </cell>
        </row>
        <row r="6927">
          <cell r="A6927" t="str">
            <v>94917847F</v>
          </cell>
          <cell r="B6927" t="str">
            <v>YES</v>
          </cell>
          <cell r="C6927" t="str">
            <v>Yes</v>
          </cell>
        </row>
        <row r="6928">
          <cell r="A6928" t="str">
            <v>94917989E</v>
          </cell>
          <cell r="B6928" t="str">
            <v>YES</v>
          </cell>
          <cell r="C6928" t="str">
            <v>Yes</v>
          </cell>
        </row>
        <row r="6929">
          <cell r="A6929" t="str">
            <v>94918121F</v>
          </cell>
          <cell r="B6929" t="str">
            <v>YES</v>
          </cell>
          <cell r="C6929" t="str">
            <v>Yes</v>
          </cell>
        </row>
        <row r="6930">
          <cell r="A6930" t="str">
            <v>94920676E</v>
          </cell>
          <cell r="B6930" t="str">
            <v>YES</v>
          </cell>
          <cell r="C6930" t="str">
            <v>Yes</v>
          </cell>
        </row>
        <row r="6931">
          <cell r="A6931" t="str">
            <v>94920754F</v>
          </cell>
          <cell r="B6931" t="str">
            <v>YES</v>
          </cell>
          <cell r="C6931" t="str">
            <v>Yes</v>
          </cell>
        </row>
        <row r="6932">
          <cell r="A6932" t="str">
            <v>94921382F</v>
          </cell>
          <cell r="B6932" t="str">
            <v>YES</v>
          </cell>
          <cell r="C6932" t="str">
            <v>Yes</v>
          </cell>
        </row>
        <row r="6933">
          <cell r="A6933" t="str">
            <v>94923518E</v>
          </cell>
          <cell r="B6933" t="str">
            <v>YES</v>
          </cell>
          <cell r="C6933" t="str">
            <v>Yes</v>
          </cell>
        </row>
        <row r="6934">
          <cell r="A6934" t="str">
            <v>94923643F</v>
          </cell>
          <cell r="B6934" t="str">
            <v>YES</v>
          </cell>
          <cell r="C6934" t="str">
            <v>Yes</v>
          </cell>
        </row>
        <row r="6935">
          <cell r="A6935" t="str">
            <v>94924761F</v>
          </cell>
          <cell r="B6935" t="str">
            <v>YES</v>
          </cell>
          <cell r="C6935" t="str">
            <v>Yes</v>
          </cell>
        </row>
        <row r="6936">
          <cell r="A6936" t="str">
            <v>94925129E</v>
          </cell>
          <cell r="B6936" t="str">
            <v>YES</v>
          </cell>
          <cell r="C6936" t="str">
            <v>Yes</v>
          </cell>
        </row>
        <row r="6937">
          <cell r="A6937" t="str">
            <v>94927603F</v>
          </cell>
          <cell r="B6937" t="str">
            <v>YES</v>
          </cell>
          <cell r="C6937" t="str">
            <v>Yes</v>
          </cell>
        </row>
        <row r="6938">
          <cell r="A6938" t="str">
            <v>94928603F</v>
          </cell>
          <cell r="B6938" t="str">
            <v>YES</v>
          </cell>
          <cell r="C6938" t="str">
            <v>Yes</v>
          </cell>
        </row>
        <row r="6939">
          <cell r="A6939" t="str">
            <v>94928604E</v>
          </cell>
          <cell r="B6939" t="str">
            <v>YES</v>
          </cell>
          <cell r="C6939" t="str">
            <v>Yes</v>
          </cell>
        </row>
        <row r="6940">
          <cell r="A6940" t="str">
            <v>94928913F</v>
          </cell>
          <cell r="B6940" t="str">
            <v>YES</v>
          </cell>
          <cell r="C6940" t="str">
            <v>Yes</v>
          </cell>
        </row>
        <row r="6941">
          <cell r="A6941" t="str">
            <v>94930107F</v>
          </cell>
          <cell r="B6941" t="str">
            <v>YES</v>
          </cell>
          <cell r="C6941" t="str">
            <v>Yes</v>
          </cell>
        </row>
        <row r="6942">
          <cell r="A6942" t="str">
            <v>94930432F</v>
          </cell>
          <cell r="B6942" t="str">
            <v>YES</v>
          </cell>
          <cell r="C6942" t="str">
            <v>Yes</v>
          </cell>
        </row>
        <row r="6943">
          <cell r="A6943" t="str">
            <v>94930481F</v>
          </cell>
          <cell r="B6943" t="str">
            <v>YES</v>
          </cell>
          <cell r="C6943" t="str">
            <v>Yes</v>
          </cell>
        </row>
        <row r="6944">
          <cell r="A6944" t="str">
            <v>94930672F</v>
          </cell>
          <cell r="B6944" t="str">
            <v>YES</v>
          </cell>
          <cell r="C6944" t="str">
            <v>Yes</v>
          </cell>
        </row>
        <row r="6945">
          <cell r="A6945" t="str">
            <v>94931425E</v>
          </cell>
          <cell r="B6945" t="str">
            <v>YES</v>
          </cell>
          <cell r="C6945" t="str">
            <v>Yes</v>
          </cell>
        </row>
        <row r="6946">
          <cell r="A6946" t="str">
            <v>94931852E</v>
          </cell>
          <cell r="B6946" t="str">
            <v>YES</v>
          </cell>
          <cell r="C6946" t="str">
            <v>Yes</v>
          </cell>
        </row>
        <row r="6947">
          <cell r="A6947" t="str">
            <v>94932027E</v>
          </cell>
          <cell r="B6947" t="str">
            <v>YES</v>
          </cell>
          <cell r="C6947" t="str">
            <v>Yes</v>
          </cell>
        </row>
        <row r="6948">
          <cell r="A6948" t="str">
            <v>94933059D</v>
          </cell>
          <cell r="B6948" t="str">
            <v>YES</v>
          </cell>
          <cell r="C6948" t="str">
            <v>Yes</v>
          </cell>
        </row>
        <row r="6949">
          <cell r="A6949" t="str">
            <v>94933566D</v>
          </cell>
          <cell r="B6949" t="str">
            <v>YES</v>
          </cell>
          <cell r="C6949" t="str">
            <v>Yes</v>
          </cell>
        </row>
        <row r="6950">
          <cell r="A6950" t="str">
            <v>94933582F</v>
          </cell>
          <cell r="B6950" t="str">
            <v>YES</v>
          </cell>
          <cell r="C6950" t="str">
            <v>Yes</v>
          </cell>
        </row>
        <row r="6951">
          <cell r="A6951" t="str">
            <v>94933633F</v>
          </cell>
          <cell r="B6951" t="str">
            <v>YES</v>
          </cell>
          <cell r="C6951" t="str">
            <v>NIT</v>
          </cell>
        </row>
        <row r="6952">
          <cell r="A6952" t="str">
            <v>94933696E</v>
          </cell>
          <cell r="B6952" t="str">
            <v>YES</v>
          </cell>
          <cell r="C6952" t="str">
            <v>Yes</v>
          </cell>
        </row>
        <row r="6953">
          <cell r="A6953" t="str">
            <v>94933909E</v>
          </cell>
          <cell r="B6953" t="str">
            <v>YES</v>
          </cell>
          <cell r="C6953" t="str">
            <v>NIT</v>
          </cell>
        </row>
        <row r="6954">
          <cell r="A6954" t="str">
            <v>94934849D</v>
          </cell>
          <cell r="B6954" t="str">
            <v>YES</v>
          </cell>
          <cell r="C6954" t="str">
            <v>Yes</v>
          </cell>
        </row>
        <row r="6955">
          <cell r="A6955" t="str">
            <v>94935174E</v>
          </cell>
          <cell r="B6955" t="str">
            <v>YES</v>
          </cell>
          <cell r="C6955" t="str">
            <v>Yes</v>
          </cell>
        </row>
        <row r="6956">
          <cell r="A6956" t="str">
            <v>94935853F</v>
          </cell>
          <cell r="B6956" t="str">
            <v>YES</v>
          </cell>
          <cell r="C6956" t="str">
            <v>Yes</v>
          </cell>
        </row>
        <row r="6957">
          <cell r="A6957" t="str">
            <v>94936397E</v>
          </cell>
          <cell r="B6957" t="str">
            <v>YES</v>
          </cell>
          <cell r="C6957" t="str">
            <v>Yes</v>
          </cell>
        </row>
        <row r="6958">
          <cell r="A6958" t="str">
            <v>94937040F</v>
          </cell>
          <cell r="B6958" t="str">
            <v>YES</v>
          </cell>
          <cell r="C6958" t="str">
            <v>Yes</v>
          </cell>
        </row>
        <row r="6959">
          <cell r="A6959" t="str">
            <v>94939130F</v>
          </cell>
          <cell r="B6959" t="str">
            <v>YES</v>
          </cell>
          <cell r="C6959" t="str">
            <v>Yes</v>
          </cell>
        </row>
        <row r="6960">
          <cell r="A6960" t="str">
            <v>94939699E</v>
          </cell>
          <cell r="B6960" t="str">
            <v>YES</v>
          </cell>
          <cell r="C6960" t="str">
            <v>Yes</v>
          </cell>
        </row>
        <row r="6961">
          <cell r="A6961" t="str">
            <v>94940315D</v>
          </cell>
          <cell r="B6961" t="str">
            <v>YES</v>
          </cell>
          <cell r="C6961" t="str">
            <v>Yes</v>
          </cell>
        </row>
        <row r="6962">
          <cell r="A6962" t="str">
            <v>94942988E</v>
          </cell>
          <cell r="B6962" t="str">
            <v>YES</v>
          </cell>
          <cell r="C6962" t="str">
            <v>Yes</v>
          </cell>
        </row>
        <row r="6963">
          <cell r="A6963" t="str">
            <v>94943223F</v>
          </cell>
          <cell r="B6963" t="str">
            <v>YES</v>
          </cell>
          <cell r="C6963" t="str">
            <v>Yes</v>
          </cell>
        </row>
        <row r="6964">
          <cell r="A6964" t="str">
            <v>94943772F</v>
          </cell>
          <cell r="B6964" t="str">
            <v>YES</v>
          </cell>
          <cell r="C6964" t="str">
            <v>Yes</v>
          </cell>
        </row>
        <row r="6965">
          <cell r="A6965" t="str">
            <v>94943793F</v>
          </cell>
          <cell r="B6965" t="str">
            <v>YES</v>
          </cell>
          <cell r="C6965" t="str">
            <v>Yes</v>
          </cell>
        </row>
        <row r="6966">
          <cell r="A6966" t="str">
            <v>94944120G</v>
          </cell>
          <cell r="B6966" t="str">
            <v>YES</v>
          </cell>
          <cell r="C6966" t="str">
            <v>Yes</v>
          </cell>
        </row>
        <row r="6967">
          <cell r="A6967" t="str">
            <v>94944316E</v>
          </cell>
          <cell r="B6967" t="str">
            <v>YES</v>
          </cell>
          <cell r="C6967" t="str">
            <v>Yes</v>
          </cell>
        </row>
        <row r="6968">
          <cell r="A6968" t="str">
            <v>94944812F</v>
          </cell>
          <cell r="B6968" t="str">
            <v>YES</v>
          </cell>
          <cell r="C6968" t="str">
            <v>Yes</v>
          </cell>
        </row>
        <row r="6969">
          <cell r="A6969" t="str">
            <v>94945572F</v>
          </cell>
          <cell r="B6969" t="str">
            <v>YES</v>
          </cell>
          <cell r="C6969" t="str">
            <v>Yes</v>
          </cell>
        </row>
        <row r="6970">
          <cell r="A6970" t="str">
            <v>94945741F</v>
          </cell>
          <cell r="B6970" t="str">
            <v>YES</v>
          </cell>
          <cell r="C6970" t="str">
            <v>NIT</v>
          </cell>
        </row>
        <row r="6971">
          <cell r="A6971" t="str">
            <v>94945760F</v>
          </cell>
          <cell r="B6971" t="str">
            <v>YES</v>
          </cell>
          <cell r="C6971" t="str">
            <v>Yes</v>
          </cell>
        </row>
        <row r="6972">
          <cell r="A6972" t="str">
            <v>94946542F</v>
          </cell>
          <cell r="B6972" t="str">
            <v>YES</v>
          </cell>
          <cell r="C6972" t="str">
            <v>Yes</v>
          </cell>
        </row>
        <row r="6973">
          <cell r="A6973" t="str">
            <v>94946862E</v>
          </cell>
          <cell r="B6973" t="str">
            <v>YES</v>
          </cell>
          <cell r="C6973" t="str">
            <v>Yes</v>
          </cell>
        </row>
        <row r="6974">
          <cell r="A6974" t="str">
            <v>94947232E</v>
          </cell>
          <cell r="B6974" t="str">
            <v>YES</v>
          </cell>
          <cell r="C6974" t="str">
            <v>Yes</v>
          </cell>
        </row>
        <row r="6975">
          <cell r="A6975" t="str">
            <v>94947394E</v>
          </cell>
          <cell r="B6975" t="str">
            <v>YES</v>
          </cell>
          <cell r="C6975" t="str">
            <v>Yes</v>
          </cell>
        </row>
        <row r="6976">
          <cell r="A6976" t="str">
            <v>94947900F</v>
          </cell>
          <cell r="B6976" t="str">
            <v>YES</v>
          </cell>
          <cell r="C6976" t="str">
            <v>Yes</v>
          </cell>
        </row>
        <row r="6977">
          <cell r="A6977" t="str">
            <v>94948159D</v>
          </cell>
          <cell r="B6977" t="str">
            <v>YES</v>
          </cell>
          <cell r="C6977" t="str">
            <v>Yes</v>
          </cell>
        </row>
        <row r="6978">
          <cell r="A6978" t="str">
            <v>94949184E</v>
          </cell>
          <cell r="B6978" t="str">
            <v>YES</v>
          </cell>
          <cell r="C6978" t="str">
            <v>Yes</v>
          </cell>
        </row>
        <row r="6979">
          <cell r="A6979" t="str">
            <v>94951969E</v>
          </cell>
          <cell r="B6979" t="str">
            <v>YES</v>
          </cell>
          <cell r="C6979" t="str">
            <v>Yes</v>
          </cell>
        </row>
        <row r="6980">
          <cell r="A6980" t="str">
            <v>94952218E</v>
          </cell>
          <cell r="B6980" t="str">
            <v>YES</v>
          </cell>
          <cell r="C6980" t="str">
            <v>Yes</v>
          </cell>
        </row>
        <row r="6981">
          <cell r="A6981" t="str">
            <v>94952379E</v>
          </cell>
          <cell r="B6981" t="str">
            <v>YES</v>
          </cell>
          <cell r="C6981" t="str">
            <v>Yes</v>
          </cell>
        </row>
        <row r="6982">
          <cell r="A6982" t="str">
            <v>94952769D</v>
          </cell>
          <cell r="B6982" t="str">
            <v>YES</v>
          </cell>
          <cell r="C6982" t="str">
            <v>Yes</v>
          </cell>
        </row>
        <row r="6983">
          <cell r="A6983" t="str">
            <v>94952984F</v>
          </cell>
          <cell r="B6983" t="str">
            <v>YES</v>
          </cell>
          <cell r="C6983" t="str">
            <v>Yes</v>
          </cell>
        </row>
        <row r="6984">
          <cell r="A6984" t="str">
            <v>94954760E</v>
          </cell>
          <cell r="B6984" t="str">
            <v>YES</v>
          </cell>
          <cell r="C6984" t="str">
            <v>Yes</v>
          </cell>
        </row>
        <row r="6985">
          <cell r="A6985" t="str">
            <v>94954953F</v>
          </cell>
          <cell r="B6985" t="str">
            <v>YES</v>
          </cell>
          <cell r="C6985" t="str">
            <v>Yes</v>
          </cell>
        </row>
        <row r="6986">
          <cell r="A6986" t="str">
            <v>94958095E</v>
          </cell>
          <cell r="B6986" t="str">
            <v>YES</v>
          </cell>
          <cell r="C6986" t="str">
            <v>Yes</v>
          </cell>
        </row>
        <row r="6987">
          <cell r="A6987" t="str">
            <v>94958152E</v>
          </cell>
          <cell r="B6987" t="str">
            <v>YES</v>
          </cell>
          <cell r="C6987" t="str">
            <v>Yes</v>
          </cell>
        </row>
        <row r="6988">
          <cell r="A6988" t="str">
            <v>94958602E</v>
          </cell>
          <cell r="B6988" t="str">
            <v>YES</v>
          </cell>
          <cell r="C6988" t="str">
            <v>Yes</v>
          </cell>
        </row>
        <row r="6989">
          <cell r="A6989" t="str">
            <v>94959802D</v>
          </cell>
          <cell r="B6989" t="str">
            <v>YES</v>
          </cell>
          <cell r="C6989" t="str">
            <v>Yes</v>
          </cell>
        </row>
        <row r="6990">
          <cell r="A6990" t="str">
            <v>94960312F</v>
          </cell>
          <cell r="B6990" t="str">
            <v>YES</v>
          </cell>
          <cell r="C6990" t="str">
            <v>Yes</v>
          </cell>
        </row>
        <row r="6991">
          <cell r="A6991" t="str">
            <v>94960833F</v>
          </cell>
          <cell r="B6991" t="str">
            <v>YES</v>
          </cell>
          <cell r="C6991" t="str">
            <v>Yes</v>
          </cell>
        </row>
        <row r="6992">
          <cell r="A6992" t="str">
            <v>94962387E</v>
          </cell>
          <cell r="B6992" t="str">
            <v>YES</v>
          </cell>
          <cell r="C6992" t="str">
            <v>Yes</v>
          </cell>
        </row>
        <row r="6993">
          <cell r="A6993" t="str">
            <v>94963078E</v>
          </cell>
          <cell r="B6993" t="str">
            <v>YES</v>
          </cell>
          <cell r="C6993" t="str">
            <v>Yes</v>
          </cell>
        </row>
        <row r="6994">
          <cell r="A6994" t="str">
            <v>94963315F</v>
          </cell>
          <cell r="B6994" t="str">
            <v>YES</v>
          </cell>
          <cell r="C6994" t="str">
            <v>Yes</v>
          </cell>
        </row>
        <row r="6995">
          <cell r="A6995" t="str">
            <v>94964376D</v>
          </cell>
          <cell r="B6995" t="str">
            <v>YES</v>
          </cell>
          <cell r="C6995" t="str">
            <v>Yes</v>
          </cell>
        </row>
        <row r="6996">
          <cell r="A6996" t="str">
            <v>94964815D</v>
          </cell>
          <cell r="B6996" t="str">
            <v>YES</v>
          </cell>
          <cell r="C6996" t="str">
            <v>Yes</v>
          </cell>
        </row>
        <row r="6997">
          <cell r="A6997" t="str">
            <v>94964922F</v>
          </cell>
          <cell r="B6997" t="str">
            <v>YES</v>
          </cell>
          <cell r="C6997" t="str">
            <v>NIT</v>
          </cell>
        </row>
        <row r="6998">
          <cell r="A6998" t="str">
            <v>94965386E</v>
          </cell>
          <cell r="B6998" t="str">
            <v>YES</v>
          </cell>
          <cell r="C6998" t="str">
            <v>Yes</v>
          </cell>
        </row>
        <row r="6999">
          <cell r="A6999" t="str">
            <v>94966293E</v>
          </cell>
          <cell r="B6999" t="str">
            <v>YES</v>
          </cell>
          <cell r="C6999" t="str">
            <v>Yes</v>
          </cell>
        </row>
        <row r="7000">
          <cell r="A7000" t="str">
            <v>94966319E</v>
          </cell>
          <cell r="B7000" t="str">
            <v>YES</v>
          </cell>
          <cell r="C7000" t="str">
            <v>NIT</v>
          </cell>
        </row>
        <row r="7001">
          <cell r="A7001" t="str">
            <v>94966787E</v>
          </cell>
          <cell r="B7001" t="str">
            <v>YES</v>
          </cell>
          <cell r="C7001" t="str">
            <v>Yes</v>
          </cell>
        </row>
        <row r="7002">
          <cell r="A7002" t="str">
            <v>94966799E</v>
          </cell>
          <cell r="B7002" t="str">
            <v>YES</v>
          </cell>
          <cell r="C7002" t="str">
            <v>Yes</v>
          </cell>
        </row>
        <row r="7003">
          <cell r="A7003" t="str">
            <v>94968005E</v>
          </cell>
          <cell r="B7003" t="str">
            <v>YES</v>
          </cell>
          <cell r="C7003" t="str">
            <v>Yes</v>
          </cell>
        </row>
        <row r="7004">
          <cell r="A7004" t="str">
            <v>94968280F</v>
          </cell>
          <cell r="B7004" t="str">
            <v>YES</v>
          </cell>
          <cell r="C7004" t="str">
            <v>Yes</v>
          </cell>
        </row>
        <row r="7005">
          <cell r="A7005" t="str">
            <v>94969361F</v>
          </cell>
          <cell r="B7005" t="str">
            <v>YES</v>
          </cell>
          <cell r="C7005" t="str">
            <v>Yes</v>
          </cell>
        </row>
        <row r="7006">
          <cell r="A7006" t="str">
            <v>94970132D</v>
          </cell>
          <cell r="B7006" t="str">
            <v>YES</v>
          </cell>
          <cell r="C7006" t="str">
            <v>Yes</v>
          </cell>
        </row>
        <row r="7007">
          <cell r="A7007" t="str">
            <v>94970640G</v>
          </cell>
          <cell r="B7007" t="str">
            <v>YES</v>
          </cell>
          <cell r="C7007" t="str">
            <v>Yes</v>
          </cell>
        </row>
        <row r="7008">
          <cell r="A7008" t="str">
            <v>94971415E</v>
          </cell>
          <cell r="B7008" t="str">
            <v>YES</v>
          </cell>
          <cell r="C7008" t="str">
            <v>Yes</v>
          </cell>
        </row>
        <row r="7009">
          <cell r="A7009" t="str">
            <v>94971576D</v>
          </cell>
          <cell r="B7009" t="str">
            <v>YES</v>
          </cell>
          <cell r="C7009" t="str">
            <v>Yes</v>
          </cell>
        </row>
        <row r="7010">
          <cell r="A7010" t="str">
            <v>94972177D</v>
          </cell>
          <cell r="B7010" t="str">
            <v>YES</v>
          </cell>
          <cell r="C7010" t="str">
            <v>Yes</v>
          </cell>
        </row>
        <row r="7011">
          <cell r="A7011" t="str">
            <v>94972303E</v>
          </cell>
          <cell r="B7011" t="str">
            <v>YES</v>
          </cell>
          <cell r="C7011" t="str">
            <v>Yes</v>
          </cell>
        </row>
        <row r="7012">
          <cell r="A7012" t="str">
            <v>94973529E</v>
          </cell>
          <cell r="B7012" t="str">
            <v>YES</v>
          </cell>
          <cell r="C7012" t="str">
            <v>Yes</v>
          </cell>
        </row>
        <row r="7013">
          <cell r="A7013" t="str">
            <v>94975266F</v>
          </cell>
          <cell r="B7013" t="str">
            <v>YES</v>
          </cell>
          <cell r="C7013" t="str">
            <v>Yes</v>
          </cell>
        </row>
        <row r="7014">
          <cell r="A7014" t="str">
            <v>94976319F</v>
          </cell>
          <cell r="B7014" t="str">
            <v>YES</v>
          </cell>
          <cell r="C7014" t="str">
            <v>Yes</v>
          </cell>
        </row>
        <row r="7015">
          <cell r="A7015" t="str">
            <v>94976667E</v>
          </cell>
          <cell r="B7015" t="str">
            <v>YES</v>
          </cell>
          <cell r="C7015" t="str">
            <v>Yes</v>
          </cell>
        </row>
        <row r="7016">
          <cell r="A7016" t="str">
            <v>94978543F</v>
          </cell>
          <cell r="B7016" t="str">
            <v>YES</v>
          </cell>
          <cell r="C7016" t="str">
            <v>Yes</v>
          </cell>
        </row>
        <row r="7017">
          <cell r="A7017" t="str">
            <v>94980910E</v>
          </cell>
          <cell r="B7017" t="str">
            <v>YES</v>
          </cell>
          <cell r="C7017" t="str">
            <v>Yes</v>
          </cell>
        </row>
        <row r="7018">
          <cell r="A7018" t="str">
            <v>94981450F</v>
          </cell>
          <cell r="B7018" t="str">
            <v>YES</v>
          </cell>
          <cell r="C7018" t="str">
            <v>Yes</v>
          </cell>
        </row>
        <row r="7019">
          <cell r="A7019" t="str">
            <v>94982135E</v>
          </cell>
          <cell r="B7019" t="str">
            <v>YES</v>
          </cell>
          <cell r="C7019" t="str">
            <v>Yes</v>
          </cell>
        </row>
        <row r="7020">
          <cell r="A7020" t="str">
            <v>94982455E</v>
          </cell>
          <cell r="B7020" t="str">
            <v>YES</v>
          </cell>
          <cell r="C7020" t="str">
            <v>Yes</v>
          </cell>
        </row>
        <row r="7021">
          <cell r="A7021" t="str">
            <v>94983326D</v>
          </cell>
          <cell r="B7021" t="str">
            <v>YES</v>
          </cell>
          <cell r="C7021" t="str">
            <v>Yes</v>
          </cell>
        </row>
        <row r="7022">
          <cell r="A7022" t="str">
            <v>94983421F</v>
          </cell>
          <cell r="B7022" t="str">
            <v>YES</v>
          </cell>
          <cell r="C7022" t="str">
            <v>Yes</v>
          </cell>
        </row>
        <row r="7023">
          <cell r="A7023" t="str">
            <v>94983959E</v>
          </cell>
          <cell r="B7023" t="str">
            <v>YES</v>
          </cell>
          <cell r="C7023" t="str">
            <v>Yes</v>
          </cell>
        </row>
        <row r="7024">
          <cell r="A7024" t="str">
            <v>94984429D</v>
          </cell>
          <cell r="B7024" t="str">
            <v>YES</v>
          </cell>
          <cell r="C7024" t="str">
            <v>Yes</v>
          </cell>
        </row>
        <row r="7025">
          <cell r="A7025" t="str">
            <v>94984626E</v>
          </cell>
          <cell r="B7025" t="str">
            <v>YES</v>
          </cell>
          <cell r="C7025" t="str">
            <v>Yes</v>
          </cell>
        </row>
        <row r="7026">
          <cell r="A7026" t="str">
            <v>94984760E</v>
          </cell>
          <cell r="B7026" t="str">
            <v>YES</v>
          </cell>
          <cell r="C7026" t="str">
            <v>Yes</v>
          </cell>
        </row>
        <row r="7027">
          <cell r="A7027" t="str">
            <v>94984950F</v>
          </cell>
          <cell r="B7027" t="str">
            <v>YES</v>
          </cell>
          <cell r="C7027" t="str">
            <v>Yes</v>
          </cell>
        </row>
        <row r="7028">
          <cell r="A7028" t="str">
            <v>94985300G</v>
          </cell>
          <cell r="B7028" t="str">
            <v>YES</v>
          </cell>
          <cell r="C7028" t="str">
            <v>Yes</v>
          </cell>
        </row>
        <row r="7029">
          <cell r="A7029" t="str">
            <v>94985590F</v>
          </cell>
          <cell r="B7029" t="str">
            <v>YES</v>
          </cell>
          <cell r="C7029" t="str">
            <v>Yes</v>
          </cell>
        </row>
        <row r="7030">
          <cell r="A7030" t="str">
            <v>94986315E</v>
          </cell>
          <cell r="B7030" t="str">
            <v>YES</v>
          </cell>
          <cell r="C7030" t="str">
            <v>Yes</v>
          </cell>
        </row>
        <row r="7031">
          <cell r="A7031" t="str">
            <v>94988027E</v>
          </cell>
          <cell r="B7031" t="str">
            <v>YES</v>
          </cell>
          <cell r="C7031" t="str">
            <v>Yes</v>
          </cell>
        </row>
        <row r="7032">
          <cell r="A7032" t="str">
            <v>94988889E</v>
          </cell>
          <cell r="B7032" t="str">
            <v>YES</v>
          </cell>
          <cell r="C7032" t="str">
            <v>Yes</v>
          </cell>
        </row>
        <row r="7033">
          <cell r="A7033" t="str">
            <v>94989223F</v>
          </cell>
          <cell r="B7033" t="str">
            <v>YES</v>
          </cell>
          <cell r="C7033" t="str">
            <v>NIT</v>
          </cell>
        </row>
        <row r="7034">
          <cell r="A7034" t="str">
            <v>94989993E</v>
          </cell>
          <cell r="B7034" t="str">
            <v>YES</v>
          </cell>
          <cell r="C7034" t="str">
            <v>Yes</v>
          </cell>
        </row>
        <row r="7035">
          <cell r="A7035" t="str">
            <v>94990297E</v>
          </cell>
          <cell r="B7035" t="str">
            <v>YES</v>
          </cell>
          <cell r="C7035" t="str">
            <v>Yes</v>
          </cell>
        </row>
        <row r="7036">
          <cell r="A7036" t="str">
            <v>94990495E</v>
          </cell>
          <cell r="B7036" t="str">
            <v>YES</v>
          </cell>
          <cell r="C7036" t="str">
            <v>Yes</v>
          </cell>
        </row>
        <row r="7037">
          <cell r="A7037" t="str">
            <v>94990788E</v>
          </cell>
          <cell r="B7037" t="str">
            <v>YES</v>
          </cell>
          <cell r="C7037" t="str">
            <v>Yes</v>
          </cell>
        </row>
        <row r="7038">
          <cell r="A7038" t="str">
            <v>94991399E</v>
          </cell>
          <cell r="B7038" t="str">
            <v>YES</v>
          </cell>
          <cell r="C7038" t="str">
            <v>NIT</v>
          </cell>
        </row>
        <row r="7039">
          <cell r="A7039" t="str">
            <v>94992803E</v>
          </cell>
          <cell r="B7039" t="str">
            <v>YES</v>
          </cell>
          <cell r="C7039" t="str">
            <v>Yes</v>
          </cell>
        </row>
        <row r="7040">
          <cell r="A7040" t="str">
            <v>94992860F</v>
          </cell>
          <cell r="B7040" t="str">
            <v>YES</v>
          </cell>
          <cell r="C7040" t="str">
            <v>Yes</v>
          </cell>
        </row>
        <row r="7041">
          <cell r="A7041" t="str">
            <v>94993078F</v>
          </cell>
          <cell r="B7041" t="str">
            <v>YES</v>
          </cell>
          <cell r="C7041" t="str">
            <v>Yes</v>
          </cell>
        </row>
        <row r="7042">
          <cell r="A7042" t="str">
            <v>94993603F</v>
          </cell>
          <cell r="B7042" t="str">
            <v>YES</v>
          </cell>
          <cell r="C7042" t="str">
            <v>Yes</v>
          </cell>
        </row>
        <row r="7043">
          <cell r="A7043" t="str">
            <v>94993662F</v>
          </cell>
          <cell r="B7043" t="str">
            <v>YES</v>
          </cell>
          <cell r="C7043" t="str">
            <v>Yes</v>
          </cell>
        </row>
        <row r="7044">
          <cell r="A7044" t="str">
            <v>94994919E</v>
          </cell>
          <cell r="B7044" t="str">
            <v>YES</v>
          </cell>
          <cell r="C7044" t="str">
            <v>Yes</v>
          </cell>
        </row>
        <row r="7045">
          <cell r="A7045" t="str">
            <v>94995371F</v>
          </cell>
          <cell r="B7045" t="str">
            <v>YES</v>
          </cell>
          <cell r="C7045" t="str">
            <v>Yes</v>
          </cell>
        </row>
        <row r="7046">
          <cell r="A7046" t="str">
            <v>94995964F</v>
          </cell>
          <cell r="B7046" t="str">
            <v>YES</v>
          </cell>
          <cell r="C7046" t="str">
            <v>Yes</v>
          </cell>
        </row>
        <row r="7047">
          <cell r="A7047" t="str">
            <v>94996086E</v>
          </cell>
          <cell r="B7047" t="str">
            <v>YES</v>
          </cell>
          <cell r="C7047" t="str">
            <v>Yes</v>
          </cell>
        </row>
        <row r="7048">
          <cell r="A7048" t="str">
            <v>94996567E</v>
          </cell>
          <cell r="B7048" t="str">
            <v>YES</v>
          </cell>
          <cell r="C7048" t="str">
            <v>NIT</v>
          </cell>
        </row>
        <row r="7049">
          <cell r="A7049" t="str">
            <v>94997334F</v>
          </cell>
          <cell r="B7049" t="str">
            <v>YES</v>
          </cell>
          <cell r="C7049" t="str">
            <v>Yes</v>
          </cell>
        </row>
        <row r="7050">
          <cell r="A7050" t="str">
            <v>94997870F</v>
          </cell>
          <cell r="B7050" t="str">
            <v>YES</v>
          </cell>
          <cell r="C7050" t="str">
            <v>Yes</v>
          </cell>
        </row>
        <row r="7051">
          <cell r="A7051" t="str">
            <v>94997987E</v>
          </cell>
          <cell r="B7051" t="str">
            <v>YES</v>
          </cell>
          <cell r="C7051" t="str">
            <v>Yes</v>
          </cell>
        </row>
        <row r="7052">
          <cell r="A7052" t="str">
            <v>94999451F</v>
          </cell>
          <cell r="B7052" t="str">
            <v>YES</v>
          </cell>
          <cell r="C7052" t="str">
            <v>NIT</v>
          </cell>
        </row>
        <row r="7053">
          <cell r="A7053" t="str">
            <v>94999868F</v>
          </cell>
          <cell r="B7053" t="str">
            <v>YES</v>
          </cell>
          <cell r="C7053" t="str">
            <v>Yes</v>
          </cell>
        </row>
        <row r="7054">
          <cell r="A7054" t="str">
            <v>95000407E</v>
          </cell>
          <cell r="B7054" t="str">
            <v>YES</v>
          </cell>
          <cell r="C7054" t="str">
            <v>Yes</v>
          </cell>
        </row>
        <row r="7055">
          <cell r="A7055" t="str">
            <v>95000876E</v>
          </cell>
          <cell r="B7055" t="str">
            <v>YES</v>
          </cell>
          <cell r="C7055" t="str">
            <v>Yes</v>
          </cell>
        </row>
        <row r="7056">
          <cell r="A7056" t="str">
            <v>95001255E</v>
          </cell>
          <cell r="B7056" t="str">
            <v>YES</v>
          </cell>
          <cell r="C7056" t="str">
            <v>Yes</v>
          </cell>
        </row>
        <row r="7057">
          <cell r="A7057" t="str">
            <v>95001267D</v>
          </cell>
          <cell r="B7057" t="str">
            <v>YES</v>
          </cell>
          <cell r="C7057" t="str">
            <v>Yes</v>
          </cell>
        </row>
        <row r="7058">
          <cell r="A7058" t="str">
            <v>95001369E</v>
          </cell>
          <cell r="B7058" t="str">
            <v>YES</v>
          </cell>
          <cell r="C7058" t="str">
            <v>Yes</v>
          </cell>
        </row>
        <row r="7059">
          <cell r="A7059" t="str">
            <v>95001619D</v>
          </cell>
          <cell r="B7059" t="str">
            <v>YES</v>
          </cell>
          <cell r="C7059" t="str">
            <v>Yes</v>
          </cell>
        </row>
        <row r="7060">
          <cell r="A7060" t="str">
            <v>95001638D</v>
          </cell>
          <cell r="B7060" t="str">
            <v>YES</v>
          </cell>
          <cell r="C7060" t="str">
            <v>Yes</v>
          </cell>
        </row>
        <row r="7061">
          <cell r="A7061" t="str">
            <v>95001786E</v>
          </cell>
          <cell r="B7061" t="str">
            <v>YES</v>
          </cell>
          <cell r="C7061" t="str">
            <v>Yes</v>
          </cell>
        </row>
        <row r="7062">
          <cell r="A7062" t="str">
            <v>95002043F</v>
          </cell>
          <cell r="B7062" t="str">
            <v>YES</v>
          </cell>
          <cell r="C7062" t="str">
            <v>Yes</v>
          </cell>
        </row>
        <row r="7063">
          <cell r="A7063" t="str">
            <v>95003407E</v>
          </cell>
          <cell r="B7063" t="str">
            <v>YES</v>
          </cell>
          <cell r="C7063" t="str">
            <v>Yes</v>
          </cell>
        </row>
        <row r="7064">
          <cell r="A7064" t="str">
            <v>95003479F</v>
          </cell>
          <cell r="B7064" t="str">
            <v>YES</v>
          </cell>
          <cell r="C7064" t="str">
            <v>Yes</v>
          </cell>
        </row>
        <row r="7065">
          <cell r="A7065" t="str">
            <v>95003488E</v>
          </cell>
          <cell r="B7065" t="str">
            <v>YES</v>
          </cell>
          <cell r="C7065" t="str">
            <v>Yes</v>
          </cell>
        </row>
        <row r="7066">
          <cell r="A7066" t="str">
            <v>95004367F</v>
          </cell>
          <cell r="B7066" t="str">
            <v>YES</v>
          </cell>
          <cell r="C7066" t="str">
            <v>Yes</v>
          </cell>
        </row>
        <row r="7067">
          <cell r="A7067" t="str">
            <v>95004856E</v>
          </cell>
          <cell r="B7067" t="str">
            <v>YES</v>
          </cell>
          <cell r="C7067" t="str">
            <v>Yes</v>
          </cell>
        </row>
        <row r="7068">
          <cell r="A7068" t="str">
            <v>95005117D</v>
          </cell>
          <cell r="B7068" t="str">
            <v>YES</v>
          </cell>
          <cell r="C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  <cell r="C7069" t="str">
            <v>Yes</v>
          </cell>
        </row>
        <row r="7070">
          <cell r="A7070" t="str">
            <v>95007059F</v>
          </cell>
          <cell r="B7070" t="str">
            <v>YES</v>
          </cell>
          <cell r="C7070" t="str">
            <v>Yes</v>
          </cell>
        </row>
        <row r="7071">
          <cell r="A7071" t="str">
            <v>95007957E</v>
          </cell>
          <cell r="B7071" t="str">
            <v>YES</v>
          </cell>
          <cell r="C7071" t="str">
            <v>Yes</v>
          </cell>
        </row>
        <row r="7072">
          <cell r="A7072" t="str">
            <v>95008550E</v>
          </cell>
          <cell r="B7072" t="str">
            <v>YES</v>
          </cell>
          <cell r="C7072" t="str">
            <v>Yes</v>
          </cell>
        </row>
        <row r="7073">
          <cell r="A7073" t="str">
            <v>95008881D</v>
          </cell>
          <cell r="B7073" t="str">
            <v>YES</v>
          </cell>
          <cell r="C7073" t="str">
            <v>Yes</v>
          </cell>
        </row>
        <row r="7074">
          <cell r="A7074" t="str">
            <v>95010506E</v>
          </cell>
          <cell r="B7074" t="str">
            <v>YES</v>
          </cell>
          <cell r="C7074" t="str">
            <v>Yes</v>
          </cell>
        </row>
        <row r="7075">
          <cell r="A7075" t="str">
            <v>95011103F</v>
          </cell>
          <cell r="B7075" t="str">
            <v>YES</v>
          </cell>
          <cell r="C7075" t="str">
            <v>Yes</v>
          </cell>
        </row>
        <row r="7076">
          <cell r="A7076" t="str">
            <v>95012105E</v>
          </cell>
          <cell r="B7076" t="str">
            <v>YES</v>
          </cell>
          <cell r="C7076" t="str">
            <v>Yes</v>
          </cell>
        </row>
        <row r="7077">
          <cell r="A7077" t="str">
            <v>95012351F</v>
          </cell>
          <cell r="B7077" t="str">
            <v>YES</v>
          </cell>
          <cell r="C7077" t="str">
            <v>Yes</v>
          </cell>
        </row>
        <row r="7078">
          <cell r="A7078" t="str">
            <v>95014730E</v>
          </cell>
          <cell r="B7078" t="str">
            <v>YES</v>
          </cell>
          <cell r="C7078" t="str">
            <v>Yes</v>
          </cell>
        </row>
        <row r="7079">
          <cell r="A7079" t="str">
            <v>95016759E</v>
          </cell>
          <cell r="B7079" t="str">
            <v>YES</v>
          </cell>
          <cell r="C7079" t="str">
            <v>Yes</v>
          </cell>
        </row>
        <row r="7080">
          <cell r="A7080" t="str">
            <v>95018531F</v>
          </cell>
          <cell r="B7080" t="str">
            <v>YES</v>
          </cell>
          <cell r="C7080" t="str">
            <v>Yes</v>
          </cell>
        </row>
        <row r="7081">
          <cell r="A7081" t="str">
            <v>95018960F</v>
          </cell>
          <cell r="B7081" t="str">
            <v>YES</v>
          </cell>
          <cell r="C7081" t="str">
            <v>Yes</v>
          </cell>
        </row>
        <row r="7082">
          <cell r="A7082" t="str">
            <v>95018972F</v>
          </cell>
          <cell r="B7082" t="str">
            <v>YES</v>
          </cell>
          <cell r="C7082" t="str">
            <v>Yes</v>
          </cell>
        </row>
        <row r="7083">
          <cell r="A7083" t="str">
            <v>95019365E</v>
          </cell>
          <cell r="B7083" t="str">
            <v>YES</v>
          </cell>
          <cell r="C7083" t="str">
            <v>Yes</v>
          </cell>
        </row>
        <row r="7084">
          <cell r="A7084" t="str">
            <v>95019637E</v>
          </cell>
          <cell r="B7084" t="str">
            <v>YES</v>
          </cell>
          <cell r="C7084" t="str">
            <v>Yes</v>
          </cell>
        </row>
        <row r="7085">
          <cell r="A7085" t="str">
            <v>95020238E</v>
          </cell>
          <cell r="B7085" t="str">
            <v>YES</v>
          </cell>
          <cell r="C7085" t="str">
            <v>Yes</v>
          </cell>
        </row>
        <row r="7086">
          <cell r="A7086" t="str">
            <v>95020266E</v>
          </cell>
          <cell r="B7086" t="str">
            <v>YES</v>
          </cell>
          <cell r="C7086" t="str">
            <v>Yes</v>
          </cell>
        </row>
        <row r="7087">
          <cell r="A7087" t="str">
            <v>95020962F</v>
          </cell>
          <cell r="B7087" t="str">
            <v>YES</v>
          </cell>
          <cell r="C7087" t="str">
            <v>Yes</v>
          </cell>
        </row>
        <row r="7088">
          <cell r="A7088" t="str">
            <v>95021689D</v>
          </cell>
          <cell r="B7088" t="str">
            <v>YES</v>
          </cell>
          <cell r="C7088" t="str">
            <v>Yes</v>
          </cell>
        </row>
        <row r="7089">
          <cell r="A7089" t="str">
            <v>95021983E</v>
          </cell>
          <cell r="B7089" t="str">
            <v>YES</v>
          </cell>
          <cell r="C7089" t="str">
            <v>NIT</v>
          </cell>
        </row>
        <row r="7090">
          <cell r="A7090" t="str">
            <v>95022000G</v>
          </cell>
          <cell r="B7090" t="str">
            <v>YES</v>
          </cell>
          <cell r="C7090" t="str">
            <v>Yes</v>
          </cell>
        </row>
        <row r="7091">
          <cell r="A7091" t="str">
            <v>95023739E</v>
          </cell>
          <cell r="B7091" t="str">
            <v>YES</v>
          </cell>
          <cell r="C7091" t="str">
            <v>Yes</v>
          </cell>
        </row>
        <row r="7092">
          <cell r="A7092" t="str">
            <v>95024804E</v>
          </cell>
          <cell r="B7092" t="str">
            <v>YES</v>
          </cell>
          <cell r="C7092" t="str">
            <v>Yes</v>
          </cell>
        </row>
        <row r="7093">
          <cell r="A7093" t="str">
            <v>95027353E</v>
          </cell>
          <cell r="B7093" t="str">
            <v>YES</v>
          </cell>
          <cell r="C7093" t="str">
            <v>Yes</v>
          </cell>
        </row>
        <row r="7094">
          <cell r="A7094" t="str">
            <v>95027500F</v>
          </cell>
          <cell r="B7094" t="str">
            <v>YES</v>
          </cell>
          <cell r="C7094" t="str">
            <v>Yes</v>
          </cell>
        </row>
        <row r="7095">
          <cell r="A7095" t="str">
            <v>95027540F</v>
          </cell>
          <cell r="B7095" t="str">
            <v>YES</v>
          </cell>
          <cell r="C7095" t="str">
            <v>Yes</v>
          </cell>
        </row>
        <row r="7096">
          <cell r="A7096" t="str">
            <v>95028079E</v>
          </cell>
          <cell r="B7096" t="str">
            <v>YES</v>
          </cell>
          <cell r="C7096" t="str">
            <v>Yes</v>
          </cell>
        </row>
        <row r="7097">
          <cell r="A7097" t="str">
            <v>95028085E</v>
          </cell>
          <cell r="B7097" t="str">
            <v>YES</v>
          </cell>
          <cell r="C7097" t="str">
            <v>Yes</v>
          </cell>
        </row>
        <row r="7098">
          <cell r="A7098" t="str">
            <v>95029322F</v>
          </cell>
          <cell r="B7098" t="str">
            <v>YES</v>
          </cell>
          <cell r="C7098" t="str">
            <v>Yes</v>
          </cell>
        </row>
        <row r="7099">
          <cell r="A7099" t="str">
            <v>95029917F</v>
          </cell>
          <cell r="B7099" t="str">
            <v>YES</v>
          </cell>
          <cell r="C7099" t="str">
            <v>Yes</v>
          </cell>
        </row>
        <row r="7100">
          <cell r="A7100" t="str">
            <v>95029921F</v>
          </cell>
          <cell r="B7100" t="str">
            <v>YES</v>
          </cell>
          <cell r="C7100" t="str">
            <v>Yes</v>
          </cell>
        </row>
        <row r="7101">
          <cell r="A7101" t="str">
            <v>95030194E</v>
          </cell>
          <cell r="B7101" t="str">
            <v>YES</v>
          </cell>
          <cell r="C7101" t="str">
            <v>Yes</v>
          </cell>
        </row>
        <row r="7102">
          <cell r="A7102" t="str">
            <v>95030695D</v>
          </cell>
          <cell r="B7102" t="str">
            <v>YES</v>
          </cell>
          <cell r="C7102" t="str">
            <v>Yes</v>
          </cell>
        </row>
        <row r="7103">
          <cell r="A7103" t="str">
            <v>95030809D</v>
          </cell>
          <cell r="B7103" t="str">
            <v>YES</v>
          </cell>
          <cell r="C7103" t="str">
            <v>Yes</v>
          </cell>
        </row>
        <row r="7104">
          <cell r="A7104" t="str">
            <v>95031426F</v>
          </cell>
          <cell r="B7104" t="str">
            <v>YES</v>
          </cell>
          <cell r="C7104" t="str">
            <v>Yes</v>
          </cell>
        </row>
        <row r="7105">
          <cell r="A7105" t="str">
            <v>95032568F</v>
          </cell>
          <cell r="B7105" t="str">
            <v>YES</v>
          </cell>
          <cell r="C7105" t="str">
            <v>Yes</v>
          </cell>
        </row>
        <row r="7106">
          <cell r="A7106" t="str">
            <v>95033948E</v>
          </cell>
          <cell r="B7106" t="str">
            <v>YES</v>
          </cell>
          <cell r="C7106" t="str">
            <v>Yes</v>
          </cell>
        </row>
        <row r="7107">
          <cell r="A7107" t="str">
            <v>95034662E</v>
          </cell>
          <cell r="B7107" t="str">
            <v>YES</v>
          </cell>
          <cell r="C7107" t="str">
            <v>Yes</v>
          </cell>
        </row>
        <row r="7108">
          <cell r="A7108" t="str">
            <v>95036178E</v>
          </cell>
          <cell r="B7108" t="str">
            <v>YES</v>
          </cell>
          <cell r="C7108" t="str">
            <v>Yes</v>
          </cell>
        </row>
        <row r="7109">
          <cell r="A7109" t="str">
            <v>95036366E</v>
          </cell>
          <cell r="B7109" t="str">
            <v>YES</v>
          </cell>
          <cell r="C7109" t="str">
            <v>Yes</v>
          </cell>
        </row>
        <row r="7110">
          <cell r="A7110" t="str">
            <v>95036728D</v>
          </cell>
          <cell r="B7110" t="str">
            <v>YES</v>
          </cell>
          <cell r="C7110" t="str">
            <v>Yes</v>
          </cell>
        </row>
        <row r="7111">
          <cell r="A7111" t="str">
            <v>95037046E</v>
          </cell>
          <cell r="B7111" t="str">
            <v>YES</v>
          </cell>
          <cell r="C7111" t="str">
            <v>Yes</v>
          </cell>
        </row>
        <row r="7112">
          <cell r="A7112" t="str">
            <v>95038103F</v>
          </cell>
          <cell r="B7112" t="str">
            <v>YES</v>
          </cell>
          <cell r="C7112" t="str">
            <v>Yes</v>
          </cell>
        </row>
        <row r="7113">
          <cell r="A7113" t="str">
            <v>95038381F</v>
          </cell>
          <cell r="B7113" t="str">
            <v>YES</v>
          </cell>
          <cell r="C7113" t="str">
            <v>NIT</v>
          </cell>
        </row>
        <row r="7114">
          <cell r="A7114" t="str">
            <v>95040257D</v>
          </cell>
          <cell r="B7114" t="str">
            <v>YES</v>
          </cell>
          <cell r="C7114" t="str">
            <v>Yes</v>
          </cell>
        </row>
        <row r="7115">
          <cell r="A7115" t="str">
            <v>95040715E</v>
          </cell>
          <cell r="B7115" t="str">
            <v>YES</v>
          </cell>
          <cell r="C7115" t="str">
            <v>Yes</v>
          </cell>
        </row>
        <row r="7116">
          <cell r="A7116" t="str">
            <v>95041948F</v>
          </cell>
          <cell r="B7116" t="str">
            <v>YES</v>
          </cell>
          <cell r="C7116" t="str">
            <v>Yes</v>
          </cell>
        </row>
        <row r="7117">
          <cell r="A7117" t="str">
            <v>95042853F</v>
          </cell>
          <cell r="B7117" t="str">
            <v>YES</v>
          </cell>
          <cell r="C7117" t="str">
            <v>NIT</v>
          </cell>
        </row>
        <row r="7118">
          <cell r="A7118" t="str">
            <v>95043013E</v>
          </cell>
          <cell r="B7118" t="str">
            <v>YES</v>
          </cell>
          <cell r="C7118" t="str">
            <v>Yes</v>
          </cell>
        </row>
        <row r="7119">
          <cell r="A7119" t="str">
            <v>95043262F</v>
          </cell>
          <cell r="B7119" t="str">
            <v>YES</v>
          </cell>
          <cell r="C7119" t="str">
            <v>Yes</v>
          </cell>
        </row>
        <row r="7120">
          <cell r="A7120" t="str">
            <v>95044083F</v>
          </cell>
          <cell r="B7120" t="str">
            <v>YES</v>
          </cell>
          <cell r="C7120" t="str">
            <v>Yes</v>
          </cell>
        </row>
        <row r="7121">
          <cell r="A7121" t="str">
            <v>95044957E</v>
          </cell>
          <cell r="B7121" t="str">
            <v>YES</v>
          </cell>
          <cell r="C7121" t="str">
            <v>Yes</v>
          </cell>
        </row>
        <row r="7122">
          <cell r="A7122" t="str">
            <v>95045541D</v>
          </cell>
          <cell r="B7122" t="str">
            <v>YES</v>
          </cell>
          <cell r="C7122" t="str">
            <v>Yes</v>
          </cell>
        </row>
        <row r="7123">
          <cell r="A7123" t="str">
            <v>95047693E</v>
          </cell>
          <cell r="B7123" t="str">
            <v>YES</v>
          </cell>
          <cell r="C7123" t="str">
            <v>Yes</v>
          </cell>
        </row>
        <row r="7124">
          <cell r="A7124" t="str">
            <v>95048582E</v>
          </cell>
          <cell r="B7124" t="str">
            <v>YES</v>
          </cell>
          <cell r="C7124" t="str">
            <v>Yes</v>
          </cell>
        </row>
        <row r="7125">
          <cell r="A7125" t="str">
            <v>95048653E</v>
          </cell>
          <cell r="B7125" t="str">
            <v>YES</v>
          </cell>
          <cell r="C7125" t="str">
            <v>Yes</v>
          </cell>
        </row>
        <row r="7126">
          <cell r="A7126" t="str">
            <v>95049009E</v>
          </cell>
          <cell r="B7126" t="str">
            <v>YES</v>
          </cell>
          <cell r="C7126" t="str">
            <v>Yes</v>
          </cell>
        </row>
        <row r="7127">
          <cell r="A7127" t="str">
            <v>95050100E</v>
          </cell>
          <cell r="B7127" t="str">
            <v>YES</v>
          </cell>
          <cell r="C7127" t="str">
            <v>Yes</v>
          </cell>
        </row>
        <row r="7128">
          <cell r="A7128" t="str">
            <v>95050460E</v>
          </cell>
          <cell r="B7128" t="str">
            <v>YES</v>
          </cell>
          <cell r="C7128" t="str">
            <v>Yes</v>
          </cell>
        </row>
        <row r="7129">
          <cell r="A7129" t="str">
            <v>95050628E</v>
          </cell>
          <cell r="B7129" t="str">
            <v>YES</v>
          </cell>
          <cell r="C7129" t="str">
            <v>Yes</v>
          </cell>
        </row>
        <row r="7130">
          <cell r="A7130" t="str">
            <v>95050684E</v>
          </cell>
          <cell r="B7130" t="str">
            <v>YES</v>
          </cell>
          <cell r="C7130" t="str">
            <v>Yes</v>
          </cell>
        </row>
        <row r="7131">
          <cell r="A7131" t="str">
            <v>95051806E</v>
          </cell>
          <cell r="B7131" t="str">
            <v>YES</v>
          </cell>
          <cell r="C7131" t="str">
            <v>Yes</v>
          </cell>
        </row>
        <row r="7132">
          <cell r="A7132" t="str">
            <v>95053709D</v>
          </cell>
          <cell r="B7132" t="str">
            <v>YES</v>
          </cell>
          <cell r="C7132" t="str">
            <v>NIT</v>
          </cell>
        </row>
        <row r="7133">
          <cell r="A7133" t="str">
            <v>95055138E</v>
          </cell>
          <cell r="B7133" t="str">
            <v>YES</v>
          </cell>
          <cell r="C7133" t="str">
            <v>Yes</v>
          </cell>
        </row>
        <row r="7134">
          <cell r="A7134" t="str">
            <v>95055732F</v>
          </cell>
          <cell r="B7134" t="str">
            <v>YES</v>
          </cell>
          <cell r="C7134" t="str">
            <v>Yes</v>
          </cell>
        </row>
        <row r="7135">
          <cell r="A7135" t="str">
            <v>95056226E</v>
          </cell>
          <cell r="B7135" t="str">
            <v>YES</v>
          </cell>
          <cell r="C7135" t="str">
            <v>Yes</v>
          </cell>
        </row>
        <row r="7136">
          <cell r="A7136" t="str">
            <v>95056996E</v>
          </cell>
          <cell r="B7136" t="str">
            <v>YES</v>
          </cell>
          <cell r="C7136" t="str">
            <v>Yes</v>
          </cell>
        </row>
        <row r="7137">
          <cell r="A7137" t="str">
            <v>95057128E</v>
          </cell>
          <cell r="B7137" t="str">
            <v>YES</v>
          </cell>
          <cell r="C7137" t="str">
            <v>Yes</v>
          </cell>
        </row>
        <row r="7138">
          <cell r="A7138" t="str">
            <v>95058421F</v>
          </cell>
          <cell r="B7138" t="str">
            <v>YES</v>
          </cell>
          <cell r="C7138" t="str">
            <v>Yes</v>
          </cell>
        </row>
        <row r="7139">
          <cell r="A7139" t="str">
            <v>95060434F</v>
          </cell>
          <cell r="B7139" t="str">
            <v>YES</v>
          </cell>
          <cell r="C7139" t="str">
            <v>Yes</v>
          </cell>
        </row>
        <row r="7140">
          <cell r="A7140" t="str">
            <v>95060488E</v>
          </cell>
          <cell r="B7140" t="str">
            <v>YES</v>
          </cell>
          <cell r="C7140" t="str">
            <v>NIT</v>
          </cell>
        </row>
        <row r="7141">
          <cell r="A7141" t="str">
            <v>95061056D</v>
          </cell>
          <cell r="B7141" t="str">
            <v>YES</v>
          </cell>
          <cell r="C7141" t="str">
            <v>Yes</v>
          </cell>
        </row>
        <row r="7142">
          <cell r="A7142" t="str">
            <v>95063272F</v>
          </cell>
          <cell r="B7142" t="str">
            <v>YES</v>
          </cell>
          <cell r="C7142" t="str">
            <v>Yes</v>
          </cell>
        </row>
        <row r="7143">
          <cell r="A7143" t="str">
            <v>95064152F</v>
          </cell>
          <cell r="B7143" t="str">
            <v>YES</v>
          </cell>
          <cell r="C7143" t="str">
            <v>Yes</v>
          </cell>
        </row>
        <row r="7144">
          <cell r="A7144" t="str">
            <v>95065020F</v>
          </cell>
          <cell r="B7144" t="str">
            <v>YES</v>
          </cell>
          <cell r="C7144" t="str">
            <v>Yes</v>
          </cell>
        </row>
        <row r="7145">
          <cell r="A7145" t="str">
            <v>95066705E</v>
          </cell>
          <cell r="B7145" t="str">
            <v>YES</v>
          </cell>
          <cell r="C7145" t="str">
            <v>Yes</v>
          </cell>
        </row>
        <row r="7146">
          <cell r="A7146" t="str">
            <v>95067877F</v>
          </cell>
          <cell r="B7146" t="str">
            <v>YES</v>
          </cell>
          <cell r="C7146" t="str">
            <v>Yes</v>
          </cell>
        </row>
        <row r="7147">
          <cell r="A7147" t="str">
            <v>95069461F</v>
          </cell>
          <cell r="B7147" t="str">
            <v>YES</v>
          </cell>
          <cell r="C7147" t="str">
            <v>Yes</v>
          </cell>
        </row>
        <row r="7148">
          <cell r="A7148" t="str">
            <v>95070078E</v>
          </cell>
          <cell r="B7148" t="str">
            <v>YES</v>
          </cell>
          <cell r="C7148" t="str">
            <v>Yes</v>
          </cell>
        </row>
        <row r="7149">
          <cell r="A7149" t="str">
            <v>95070268E</v>
          </cell>
          <cell r="B7149" t="str">
            <v>YES</v>
          </cell>
          <cell r="C7149" t="str">
            <v>Yes</v>
          </cell>
        </row>
        <row r="7150">
          <cell r="A7150" t="str">
            <v>95071218E</v>
          </cell>
          <cell r="B7150" t="str">
            <v>YES</v>
          </cell>
          <cell r="C7150" t="str">
            <v>Yes</v>
          </cell>
        </row>
        <row r="7151">
          <cell r="A7151" t="str">
            <v>95072014F</v>
          </cell>
          <cell r="B7151" t="str">
            <v>YES</v>
          </cell>
          <cell r="C7151" t="str">
            <v>Yes</v>
          </cell>
        </row>
        <row r="7152">
          <cell r="A7152" t="str">
            <v>95072036E</v>
          </cell>
          <cell r="B7152" t="str">
            <v>YES</v>
          </cell>
          <cell r="C7152" t="str">
            <v>Yes</v>
          </cell>
        </row>
        <row r="7153">
          <cell r="A7153" t="str">
            <v>95072073F</v>
          </cell>
          <cell r="B7153" t="str">
            <v>YES</v>
          </cell>
          <cell r="C7153" t="str">
            <v>NIT</v>
          </cell>
        </row>
        <row r="7154">
          <cell r="A7154" t="str">
            <v>95073279D</v>
          </cell>
          <cell r="B7154" t="str">
            <v>YES</v>
          </cell>
          <cell r="C7154" t="str">
            <v>Yes</v>
          </cell>
        </row>
        <row r="7155">
          <cell r="A7155" t="str">
            <v>95073430F</v>
          </cell>
          <cell r="B7155" t="str">
            <v>YES</v>
          </cell>
          <cell r="C7155" t="str">
            <v>Yes</v>
          </cell>
        </row>
        <row r="7156">
          <cell r="A7156" t="str">
            <v>95074135E</v>
          </cell>
          <cell r="B7156" t="str">
            <v>YES</v>
          </cell>
          <cell r="C7156" t="str">
            <v>Yes</v>
          </cell>
        </row>
        <row r="7157">
          <cell r="A7157" t="str">
            <v>95074498E</v>
          </cell>
          <cell r="B7157" t="str">
            <v>YES</v>
          </cell>
          <cell r="C7157" t="str">
            <v>Yes</v>
          </cell>
        </row>
        <row r="7158">
          <cell r="A7158" t="str">
            <v>95074573F</v>
          </cell>
          <cell r="B7158" t="str">
            <v>YES</v>
          </cell>
          <cell r="C7158" t="str">
            <v>Yes</v>
          </cell>
        </row>
        <row r="7159">
          <cell r="A7159" t="str">
            <v>95074829E</v>
          </cell>
          <cell r="B7159" t="str">
            <v>YES</v>
          </cell>
          <cell r="C7159" t="str">
            <v>Yes</v>
          </cell>
        </row>
        <row r="7160">
          <cell r="A7160" t="str">
            <v>95074961E</v>
          </cell>
          <cell r="B7160" t="str">
            <v>YES</v>
          </cell>
          <cell r="C7160" t="str">
            <v>Yes</v>
          </cell>
        </row>
        <row r="7161">
          <cell r="A7161" t="str">
            <v>95075420E</v>
          </cell>
          <cell r="B7161" t="str">
            <v>YES</v>
          </cell>
          <cell r="C7161" t="str">
            <v>Yes</v>
          </cell>
        </row>
        <row r="7162">
          <cell r="A7162" t="str">
            <v>95076058E</v>
          </cell>
          <cell r="B7162" t="str">
            <v>YES</v>
          </cell>
          <cell r="C7162" t="str">
            <v>Yes</v>
          </cell>
        </row>
        <row r="7163">
          <cell r="A7163" t="str">
            <v>95076780F</v>
          </cell>
          <cell r="B7163" t="str">
            <v>YES</v>
          </cell>
          <cell r="C7163" t="str">
            <v>Yes</v>
          </cell>
        </row>
        <row r="7164">
          <cell r="A7164" t="str">
            <v>95077420E</v>
          </cell>
          <cell r="B7164" t="str">
            <v>YES</v>
          </cell>
          <cell r="C7164" t="str">
            <v>Yes</v>
          </cell>
        </row>
        <row r="7165">
          <cell r="A7165" t="str">
            <v>95077891F</v>
          </cell>
          <cell r="B7165" t="str">
            <v>YES</v>
          </cell>
          <cell r="C7165" t="str">
            <v>Yes</v>
          </cell>
        </row>
        <row r="7166">
          <cell r="A7166" t="str">
            <v>95078758E</v>
          </cell>
          <cell r="B7166" t="str">
            <v>YES</v>
          </cell>
          <cell r="C7166" t="str">
            <v>Yes</v>
          </cell>
        </row>
        <row r="7167">
          <cell r="A7167" t="str">
            <v>95079679E</v>
          </cell>
          <cell r="B7167" t="str">
            <v>YES</v>
          </cell>
          <cell r="C7167" t="str">
            <v>Yes</v>
          </cell>
        </row>
        <row r="7168">
          <cell r="A7168" t="str">
            <v>95080637E</v>
          </cell>
          <cell r="B7168" t="str">
            <v>YES</v>
          </cell>
          <cell r="C7168" t="str">
            <v>Yes</v>
          </cell>
        </row>
        <row r="7169">
          <cell r="A7169" t="str">
            <v>95081356E</v>
          </cell>
          <cell r="B7169" t="str">
            <v>YES</v>
          </cell>
          <cell r="C7169" t="str">
            <v>Yes</v>
          </cell>
        </row>
        <row r="7170">
          <cell r="A7170" t="str">
            <v>95082763E</v>
          </cell>
          <cell r="B7170" t="str">
            <v>YES</v>
          </cell>
          <cell r="C7170" t="str">
            <v>Yes</v>
          </cell>
        </row>
        <row r="7171">
          <cell r="A7171" t="str">
            <v>95083721F</v>
          </cell>
          <cell r="B7171" t="str">
            <v>YES</v>
          </cell>
          <cell r="C7171" t="str">
            <v>Yes</v>
          </cell>
        </row>
        <row r="7172">
          <cell r="A7172" t="str">
            <v>95085826E</v>
          </cell>
          <cell r="B7172" t="str">
            <v>YES</v>
          </cell>
          <cell r="C7172" t="str">
            <v>Yes</v>
          </cell>
        </row>
        <row r="7173">
          <cell r="A7173" t="str">
            <v>95087260F</v>
          </cell>
          <cell r="B7173" t="str">
            <v>YES</v>
          </cell>
          <cell r="C7173" t="str">
            <v>Yes</v>
          </cell>
        </row>
        <row r="7174">
          <cell r="A7174" t="str">
            <v>95087401F</v>
          </cell>
          <cell r="B7174" t="str">
            <v>YES</v>
          </cell>
          <cell r="C7174" t="str">
            <v>Yes</v>
          </cell>
        </row>
        <row r="7175">
          <cell r="A7175" t="str">
            <v>95088697E</v>
          </cell>
          <cell r="B7175" t="str">
            <v>YES</v>
          </cell>
          <cell r="C7175" t="str">
            <v>Yes</v>
          </cell>
        </row>
        <row r="7176">
          <cell r="A7176" t="str">
            <v>95088946F</v>
          </cell>
          <cell r="B7176" t="str">
            <v>YES</v>
          </cell>
          <cell r="C7176" t="str">
            <v>NIT</v>
          </cell>
        </row>
        <row r="7177">
          <cell r="A7177" t="str">
            <v>95090290E</v>
          </cell>
          <cell r="B7177" t="str">
            <v>YES</v>
          </cell>
          <cell r="C7177" t="str">
            <v>NIT</v>
          </cell>
        </row>
        <row r="7178">
          <cell r="A7178" t="str">
            <v>95090543F</v>
          </cell>
          <cell r="B7178" t="str">
            <v>YES</v>
          </cell>
          <cell r="C7178" t="str">
            <v>Yes</v>
          </cell>
        </row>
        <row r="7179">
          <cell r="A7179" t="str">
            <v>95090582F</v>
          </cell>
          <cell r="B7179" t="str">
            <v>YES</v>
          </cell>
          <cell r="C7179" t="str">
            <v>Yes</v>
          </cell>
        </row>
        <row r="7180">
          <cell r="A7180" t="str">
            <v>95092518E</v>
          </cell>
          <cell r="B7180" t="str">
            <v>YES</v>
          </cell>
          <cell r="C7180" t="str">
            <v>Yes</v>
          </cell>
        </row>
        <row r="7181">
          <cell r="A7181" t="str">
            <v>95093873F</v>
          </cell>
          <cell r="B7181" t="str">
            <v>YES</v>
          </cell>
          <cell r="C7181" t="str">
            <v>Yes</v>
          </cell>
        </row>
        <row r="7182">
          <cell r="A7182" t="str">
            <v>95094150F</v>
          </cell>
          <cell r="B7182" t="str">
            <v>YES</v>
          </cell>
          <cell r="C7182" t="str">
            <v>Yes</v>
          </cell>
        </row>
        <row r="7183">
          <cell r="A7183" t="str">
            <v>95094517E</v>
          </cell>
          <cell r="B7183" t="str">
            <v>YES</v>
          </cell>
          <cell r="C7183" t="str">
            <v>Yes</v>
          </cell>
        </row>
        <row r="7184">
          <cell r="A7184" t="str">
            <v>95094725E</v>
          </cell>
          <cell r="B7184" t="str">
            <v>YES</v>
          </cell>
          <cell r="C7184" t="str">
            <v>Yes</v>
          </cell>
        </row>
        <row r="7185">
          <cell r="A7185" t="str">
            <v>95094961F</v>
          </cell>
          <cell r="B7185" t="str">
            <v>YES</v>
          </cell>
          <cell r="C7185" t="str">
            <v>Yes</v>
          </cell>
        </row>
        <row r="7186">
          <cell r="A7186" t="str">
            <v>95095136E</v>
          </cell>
          <cell r="B7186" t="str">
            <v>YES</v>
          </cell>
          <cell r="C7186" t="str">
            <v>Yes</v>
          </cell>
        </row>
        <row r="7187">
          <cell r="A7187" t="str">
            <v>95095986E</v>
          </cell>
          <cell r="B7187" t="str">
            <v>YES</v>
          </cell>
          <cell r="C7187" t="str">
            <v>Yes</v>
          </cell>
        </row>
        <row r="7188">
          <cell r="A7188" t="str">
            <v>95096677E</v>
          </cell>
          <cell r="B7188" t="str">
            <v>YES</v>
          </cell>
          <cell r="C7188" t="str">
            <v>Yes</v>
          </cell>
        </row>
        <row r="7189">
          <cell r="A7189" t="str">
            <v>95097920F</v>
          </cell>
          <cell r="B7189" t="str">
            <v>YES</v>
          </cell>
          <cell r="C7189" t="str">
            <v>Yes</v>
          </cell>
        </row>
        <row r="7190">
          <cell r="A7190" t="str">
            <v>95098948F</v>
          </cell>
          <cell r="B7190" t="str">
            <v>YES</v>
          </cell>
          <cell r="C7190" t="str">
            <v>Yes</v>
          </cell>
        </row>
        <row r="7191">
          <cell r="A7191" t="str">
            <v>95098976E</v>
          </cell>
          <cell r="B7191" t="str">
            <v>YES</v>
          </cell>
          <cell r="C7191" t="str">
            <v>Yes</v>
          </cell>
        </row>
        <row r="7192">
          <cell r="A7192" t="str">
            <v>95099011F</v>
          </cell>
          <cell r="B7192" t="str">
            <v>YES</v>
          </cell>
          <cell r="C7192" t="str">
            <v>Yes</v>
          </cell>
        </row>
        <row r="7193">
          <cell r="A7193" t="str">
            <v>95099278E</v>
          </cell>
          <cell r="B7193" t="str">
            <v>YES</v>
          </cell>
          <cell r="C7193" t="str">
            <v>Yes</v>
          </cell>
        </row>
        <row r="7194">
          <cell r="A7194" t="str">
            <v>95099929D</v>
          </cell>
          <cell r="B7194" t="str">
            <v>YES</v>
          </cell>
          <cell r="C7194" t="str">
            <v>Yes</v>
          </cell>
        </row>
        <row r="7195">
          <cell r="A7195" t="str">
            <v>95099936E</v>
          </cell>
          <cell r="B7195" t="str">
            <v>YES</v>
          </cell>
          <cell r="C7195" t="str">
            <v>Yes</v>
          </cell>
        </row>
        <row r="7196">
          <cell r="A7196" t="str">
            <v>95100198E</v>
          </cell>
          <cell r="B7196" t="str">
            <v>YES</v>
          </cell>
          <cell r="C7196" t="str">
            <v>Yes</v>
          </cell>
        </row>
        <row r="7197">
          <cell r="A7197" t="str">
            <v>95100465E</v>
          </cell>
          <cell r="B7197" t="str">
            <v>YES</v>
          </cell>
          <cell r="C7197" t="str">
            <v>Yes</v>
          </cell>
        </row>
        <row r="7198">
          <cell r="A7198" t="str">
            <v>95102501E</v>
          </cell>
          <cell r="B7198" t="str">
            <v>YES</v>
          </cell>
          <cell r="C7198" t="str">
            <v>Yes</v>
          </cell>
        </row>
        <row r="7199">
          <cell r="A7199" t="str">
            <v>95102775E</v>
          </cell>
          <cell r="B7199" t="str">
            <v>YES</v>
          </cell>
          <cell r="C7199" t="str">
            <v>Yes</v>
          </cell>
        </row>
        <row r="7200">
          <cell r="A7200" t="str">
            <v>95103800E</v>
          </cell>
          <cell r="B7200" t="str">
            <v>YES</v>
          </cell>
          <cell r="C7200" t="str">
            <v>Yes</v>
          </cell>
        </row>
        <row r="7201">
          <cell r="A7201" t="str">
            <v>95104653F</v>
          </cell>
          <cell r="B7201" t="str">
            <v>YES</v>
          </cell>
          <cell r="C7201" t="str">
            <v>Yes</v>
          </cell>
        </row>
        <row r="7202">
          <cell r="A7202" t="str">
            <v>95105251F</v>
          </cell>
          <cell r="B7202" t="str">
            <v>YES</v>
          </cell>
          <cell r="C7202" t="str">
            <v>Yes</v>
          </cell>
        </row>
        <row r="7203">
          <cell r="A7203" t="str">
            <v>95105392F</v>
          </cell>
          <cell r="B7203" t="str">
            <v>YES</v>
          </cell>
          <cell r="C7203" t="str">
            <v>Yes</v>
          </cell>
        </row>
        <row r="7204">
          <cell r="A7204" t="str">
            <v>95106923F</v>
          </cell>
          <cell r="B7204" t="str">
            <v>YES</v>
          </cell>
          <cell r="C7204" t="str">
            <v>Yes</v>
          </cell>
        </row>
        <row r="7205">
          <cell r="A7205" t="str">
            <v>95107716E</v>
          </cell>
          <cell r="B7205" t="str">
            <v>YES</v>
          </cell>
          <cell r="C7205" t="str">
            <v>Yes</v>
          </cell>
        </row>
        <row r="7206">
          <cell r="A7206" t="str">
            <v>95108371F</v>
          </cell>
          <cell r="B7206" t="str">
            <v>YES</v>
          </cell>
          <cell r="C7206" t="str">
            <v>Yes</v>
          </cell>
        </row>
        <row r="7207">
          <cell r="A7207" t="str">
            <v>95108642D</v>
          </cell>
          <cell r="B7207" t="str">
            <v>YES</v>
          </cell>
          <cell r="C7207" t="str">
            <v>Yes</v>
          </cell>
        </row>
        <row r="7208">
          <cell r="A7208" t="str">
            <v>95112059E</v>
          </cell>
          <cell r="B7208" t="str">
            <v>YES</v>
          </cell>
          <cell r="C7208" t="str">
            <v>Yes</v>
          </cell>
        </row>
        <row r="7209">
          <cell r="A7209" t="str">
            <v>95112377E</v>
          </cell>
          <cell r="B7209" t="str">
            <v>YES</v>
          </cell>
          <cell r="C7209" t="str">
            <v>Yes</v>
          </cell>
        </row>
        <row r="7210">
          <cell r="A7210" t="str">
            <v>95112541F</v>
          </cell>
          <cell r="B7210" t="str">
            <v>YES</v>
          </cell>
          <cell r="C7210" t="str">
            <v>Yes</v>
          </cell>
        </row>
        <row r="7211">
          <cell r="A7211" t="str">
            <v>95112800F</v>
          </cell>
          <cell r="B7211" t="str">
            <v>YES</v>
          </cell>
          <cell r="C7211" t="str">
            <v>Yes</v>
          </cell>
        </row>
        <row r="7212">
          <cell r="A7212" t="str">
            <v>95113930F</v>
          </cell>
          <cell r="B7212" t="str">
            <v>YES</v>
          </cell>
          <cell r="C7212" t="str">
            <v>Yes</v>
          </cell>
        </row>
        <row r="7213">
          <cell r="A7213" t="str">
            <v>95114170F</v>
          </cell>
          <cell r="B7213" t="str">
            <v>YES</v>
          </cell>
          <cell r="C7213" t="str">
            <v>Yes</v>
          </cell>
        </row>
        <row r="7214">
          <cell r="A7214" t="str">
            <v>95114620F</v>
          </cell>
          <cell r="B7214" t="str">
            <v>YES</v>
          </cell>
          <cell r="C7214" t="str">
            <v>Yes</v>
          </cell>
        </row>
        <row r="7215">
          <cell r="A7215" t="str">
            <v>95115453F</v>
          </cell>
          <cell r="B7215" t="str">
            <v>YES</v>
          </cell>
          <cell r="C7215" t="str">
            <v>Yes</v>
          </cell>
        </row>
        <row r="7216">
          <cell r="A7216" t="str">
            <v>95115769C</v>
          </cell>
          <cell r="B7216" t="str">
            <v>YES</v>
          </cell>
          <cell r="C7216" t="str">
            <v>Yes</v>
          </cell>
        </row>
        <row r="7217">
          <cell r="A7217" t="str">
            <v>95118547D</v>
          </cell>
          <cell r="B7217" t="str">
            <v>YES</v>
          </cell>
          <cell r="C7217" t="str">
            <v>Yes</v>
          </cell>
        </row>
        <row r="7218">
          <cell r="A7218" t="str">
            <v>95119601E</v>
          </cell>
          <cell r="B7218" t="str">
            <v>YES</v>
          </cell>
          <cell r="C7218" t="str">
            <v>Yes</v>
          </cell>
        </row>
        <row r="7219">
          <cell r="A7219" t="str">
            <v>95120138E</v>
          </cell>
          <cell r="B7219" t="str">
            <v>YES</v>
          </cell>
          <cell r="C7219" t="str">
            <v>Yes</v>
          </cell>
        </row>
        <row r="7220">
          <cell r="A7220" t="str">
            <v>95120740F</v>
          </cell>
          <cell r="B7220" t="str">
            <v>YES</v>
          </cell>
          <cell r="C7220" t="str">
            <v>Yes</v>
          </cell>
        </row>
        <row r="7221">
          <cell r="A7221" t="str">
            <v>95121728D</v>
          </cell>
          <cell r="B7221" t="str">
            <v>YES</v>
          </cell>
          <cell r="C7221" t="str">
            <v>Yes</v>
          </cell>
        </row>
        <row r="7222">
          <cell r="A7222" t="str">
            <v>95122338E</v>
          </cell>
          <cell r="B7222" t="str">
            <v>YES</v>
          </cell>
          <cell r="C7222" t="str">
            <v>Yes</v>
          </cell>
        </row>
        <row r="7223">
          <cell r="A7223" t="str">
            <v>95124019E</v>
          </cell>
          <cell r="B7223" t="str">
            <v>YES</v>
          </cell>
          <cell r="C7223" t="str">
            <v>Yes</v>
          </cell>
        </row>
        <row r="7224">
          <cell r="A7224" t="str">
            <v>95124371F</v>
          </cell>
          <cell r="B7224" t="str">
            <v>YES</v>
          </cell>
          <cell r="C7224" t="str">
            <v>Yes</v>
          </cell>
        </row>
        <row r="7225">
          <cell r="A7225" t="str">
            <v>95125516D</v>
          </cell>
          <cell r="B7225" t="str">
            <v>YES</v>
          </cell>
          <cell r="C7225" t="str">
            <v>Yes</v>
          </cell>
        </row>
        <row r="7226">
          <cell r="A7226" t="str">
            <v>95126387E</v>
          </cell>
          <cell r="B7226" t="str">
            <v>YES</v>
          </cell>
          <cell r="C7226" t="str">
            <v>Yes</v>
          </cell>
        </row>
        <row r="7227">
          <cell r="A7227" t="str">
            <v>95126497E</v>
          </cell>
          <cell r="B7227" t="str">
            <v>YES</v>
          </cell>
          <cell r="C7227" t="str">
            <v>Yes</v>
          </cell>
        </row>
        <row r="7228">
          <cell r="A7228" t="str">
            <v>95128007F</v>
          </cell>
          <cell r="B7228" t="str">
            <v>YES</v>
          </cell>
          <cell r="C7228" t="str">
            <v>Yes</v>
          </cell>
        </row>
        <row r="7229">
          <cell r="A7229" t="str">
            <v>95128010F</v>
          </cell>
          <cell r="B7229" t="str">
            <v>YES</v>
          </cell>
          <cell r="C7229" t="str">
            <v>Yes</v>
          </cell>
        </row>
        <row r="7230">
          <cell r="A7230" t="str">
            <v>95129438E</v>
          </cell>
          <cell r="B7230" t="str">
            <v>YES</v>
          </cell>
          <cell r="C7230" t="str">
            <v>Yes</v>
          </cell>
        </row>
        <row r="7231">
          <cell r="A7231" t="str">
            <v>95130223F</v>
          </cell>
          <cell r="B7231" t="str">
            <v>YES</v>
          </cell>
          <cell r="C7231" t="str">
            <v>Yes</v>
          </cell>
        </row>
        <row r="7232">
          <cell r="A7232" t="str">
            <v>95130506E</v>
          </cell>
          <cell r="B7232" t="str">
            <v>YES</v>
          </cell>
          <cell r="C7232" t="str">
            <v>Yes</v>
          </cell>
        </row>
        <row r="7233">
          <cell r="A7233" t="str">
            <v>95130542E</v>
          </cell>
          <cell r="B7233" t="str">
            <v>YES</v>
          </cell>
          <cell r="C7233" t="str">
            <v>Yes</v>
          </cell>
        </row>
        <row r="7234">
          <cell r="A7234" t="str">
            <v>95131128E</v>
          </cell>
          <cell r="B7234" t="str">
            <v>YES</v>
          </cell>
          <cell r="C7234" t="str">
            <v>Yes</v>
          </cell>
        </row>
        <row r="7235">
          <cell r="A7235" t="str">
            <v>95131923E</v>
          </cell>
          <cell r="B7235" t="str">
            <v>YES</v>
          </cell>
          <cell r="C7235" t="str">
            <v>Yes</v>
          </cell>
        </row>
        <row r="7236">
          <cell r="A7236" t="str">
            <v>95132319D</v>
          </cell>
          <cell r="B7236" t="str">
            <v>YES</v>
          </cell>
          <cell r="C7236" t="str">
            <v>Yes</v>
          </cell>
        </row>
        <row r="7237">
          <cell r="A7237" t="str">
            <v>95134587F</v>
          </cell>
          <cell r="B7237" t="str">
            <v>YES</v>
          </cell>
          <cell r="C7237" t="str">
            <v>Yes</v>
          </cell>
        </row>
        <row r="7238">
          <cell r="A7238" t="str">
            <v>95135892F</v>
          </cell>
          <cell r="B7238" t="str">
            <v>YES</v>
          </cell>
          <cell r="C7238" t="str">
            <v>Yes</v>
          </cell>
        </row>
        <row r="7239">
          <cell r="A7239" t="str">
            <v>95136423E</v>
          </cell>
          <cell r="B7239" t="str">
            <v>YES</v>
          </cell>
          <cell r="C7239" t="str">
            <v>Yes</v>
          </cell>
        </row>
        <row r="7240">
          <cell r="A7240" t="str">
            <v>95137102F</v>
          </cell>
          <cell r="B7240" t="str">
            <v>YES</v>
          </cell>
          <cell r="C7240" t="str">
            <v>Yes</v>
          </cell>
        </row>
        <row r="7241">
          <cell r="A7241" t="str">
            <v>95137320D</v>
          </cell>
          <cell r="B7241" t="str">
            <v>YES</v>
          </cell>
          <cell r="C7241" t="str">
            <v>Yes</v>
          </cell>
        </row>
        <row r="7242">
          <cell r="A7242" t="str">
            <v>95137561E</v>
          </cell>
          <cell r="B7242" t="str">
            <v>YES</v>
          </cell>
          <cell r="C7242" t="str">
            <v>NIT</v>
          </cell>
        </row>
        <row r="7243">
          <cell r="A7243" t="str">
            <v>95137628F</v>
          </cell>
          <cell r="B7243" t="str">
            <v>YES</v>
          </cell>
          <cell r="C7243" t="str">
            <v>Yes</v>
          </cell>
        </row>
        <row r="7244">
          <cell r="A7244" t="str">
            <v>95138379E</v>
          </cell>
          <cell r="B7244" t="str">
            <v>YES</v>
          </cell>
          <cell r="C7244" t="str">
            <v>Yes</v>
          </cell>
        </row>
        <row r="7245">
          <cell r="A7245" t="str">
            <v>95138816E</v>
          </cell>
          <cell r="B7245" t="str">
            <v>YES</v>
          </cell>
          <cell r="C7245" t="str">
            <v>Yes</v>
          </cell>
        </row>
        <row r="7246">
          <cell r="A7246" t="str">
            <v>95140223E</v>
          </cell>
          <cell r="B7246" t="str">
            <v>YES</v>
          </cell>
          <cell r="C7246" t="str">
            <v>Yes</v>
          </cell>
        </row>
        <row r="7247">
          <cell r="A7247" t="str">
            <v>95141112D</v>
          </cell>
          <cell r="B7247" t="str">
            <v>YES</v>
          </cell>
          <cell r="C7247" t="str">
            <v>Yes</v>
          </cell>
        </row>
        <row r="7248">
          <cell r="A7248" t="str">
            <v>95142179E</v>
          </cell>
          <cell r="B7248" t="str">
            <v>YES</v>
          </cell>
          <cell r="C7248" t="str">
            <v>NIT</v>
          </cell>
        </row>
        <row r="7249">
          <cell r="A7249" t="str">
            <v>95142583F</v>
          </cell>
          <cell r="B7249" t="str">
            <v>YES</v>
          </cell>
          <cell r="C7249" t="str">
            <v>Yes</v>
          </cell>
        </row>
        <row r="7250">
          <cell r="A7250" t="str">
            <v>95142788E</v>
          </cell>
          <cell r="B7250" t="str">
            <v>YES</v>
          </cell>
          <cell r="C7250" t="str">
            <v>Yes</v>
          </cell>
        </row>
        <row r="7251">
          <cell r="A7251" t="str">
            <v>95143194F</v>
          </cell>
          <cell r="B7251" t="str">
            <v>YES</v>
          </cell>
          <cell r="C7251" t="str">
            <v>Yes</v>
          </cell>
        </row>
        <row r="7252">
          <cell r="A7252" t="str">
            <v>95143244F</v>
          </cell>
          <cell r="B7252" t="str">
            <v>YES</v>
          </cell>
          <cell r="C7252" t="str">
            <v>Yes</v>
          </cell>
        </row>
        <row r="7253">
          <cell r="A7253" t="str">
            <v>95143566E</v>
          </cell>
          <cell r="B7253" t="str">
            <v>YES</v>
          </cell>
          <cell r="C7253" t="str">
            <v>Yes</v>
          </cell>
        </row>
        <row r="7254">
          <cell r="A7254" t="str">
            <v>95143798D</v>
          </cell>
          <cell r="B7254" t="str">
            <v>YES</v>
          </cell>
          <cell r="C7254" t="str">
            <v>Yes</v>
          </cell>
        </row>
        <row r="7255">
          <cell r="A7255" t="str">
            <v>95143917E</v>
          </cell>
          <cell r="B7255" t="str">
            <v>YES</v>
          </cell>
          <cell r="C7255" t="str">
            <v>Yes</v>
          </cell>
        </row>
        <row r="7256">
          <cell r="A7256" t="str">
            <v>95144854E</v>
          </cell>
          <cell r="B7256" t="str">
            <v>YES</v>
          </cell>
          <cell r="C7256" t="str">
            <v>Yes</v>
          </cell>
        </row>
        <row r="7257">
          <cell r="A7257" t="str">
            <v>95145116E</v>
          </cell>
          <cell r="B7257" t="str">
            <v>YES</v>
          </cell>
          <cell r="C7257" t="str">
            <v>Yes</v>
          </cell>
        </row>
        <row r="7258">
          <cell r="A7258" t="str">
            <v>95145792E</v>
          </cell>
          <cell r="B7258" t="str">
            <v>YES</v>
          </cell>
          <cell r="C7258" t="str">
            <v>Yes</v>
          </cell>
        </row>
        <row r="7259">
          <cell r="A7259" t="str">
            <v>95146764E</v>
          </cell>
          <cell r="B7259" t="str">
            <v>YES</v>
          </cell>
          <cell r="C7259" t="str">
            <v>NIT</v>
          </cell>
        </row>
        <row r="7260">
          <cell r="A7260" t="str">
            <v>95148861F</v>
          </cell>
          <cell r="B7260" t="str">
            <v>YES</v>
          </cell>
          <cell r="C7260" t="str">
            <v>Yes</v>
          </cell>
        </row>
        <row r="7261">
          <cell r="A7261" t="str">
            <v>95149503F</v>
          </cell>
          <cell r="B7261" t="str">
            <v>YES</v>
          </cell>
          <cell r="C7261" t="str">
            <v>Yes</v>
          </cell>
        </row>
        <row r="7262">
          <cell r="A7262" t="str">
            <v>95149721F</v>
          </cell>
          <cell r="B7262" t="str">
            <v>YES</v>
          </cell>
          <cell r="C7262" t="str">
            <v>Yes</v>
          </cell>
        </row>
        <row r="7263">
          <cell r="A7263" t="str">
            <v>95150646E</v>
          </cell>
          <cell r="B7263" t="str">
            <v>YES</v>
          </cell>
          <cell r="C7263" t="str">
            <v>Yes</v>
          </cell>
        </row>
        <row r="7264">
          <cell r="A7264" t="str">
            <v>95151040E</v>
          </cell>
          <cell r="B7264" t="str">
            <v>YES</v>
          </cell>
          <cell r="C7264" t="str">
            <v>Yes</v>
          </cell>
        </row>
        <row r="7265">
          <cell r="A7265" t="str">
            <v>95151418E</v>
          </cell>
          <cell r="B7265" t="str">
            <v>YES</v>
          </cell>
          <cell r="C7265" t="str">
            <v>Yes</v>
          </cell>
        </row>
        <row r="7266">
          <cell r="A7266" t="str">
            <v>95152588F</v>
          </cell>
          <cell r="B7266" t="str">
            <v>YES</v>
          </cell>
          <cell r="C7266" t="str">
            <v>Yes</v>
          </cell>
        </row>
        <row r="7267">
          <cell r="A7267" t="str">
            <v>95153126E</v>
          </cell>
          <cell r="B7267" t="str">
            <v>YES</v>
          </cell>
          <cell r="C7267" t="str">
            <v>Yes</v>
          </cell>
        </row>
        <row r="7268">
          <cell r="A7268" t="str">
            <v>95153869E</v>
          </cell>
          <cell r="B7268" t="str">
            <v>YES</v>
          </cell>
          <cell r="C7268" t="str">
            <v>Yes</v>
          </cell>
        </row>
        <row r="7269">
          <cell r="A7269" t="str">
            <v>95154676D</v>
          </cell>
          <cell r="B7269" t="str">
            <v>YES</v>
          </cell>
          <cell r="C7269" t="str">
            <v>Yes</v>
          </cell>
        </row>
        <row r="7270">
          <cell r="A7270" t="str">
            <v>95155501F</v>
          </cell>
          <cell r="B7270" t="str">
            <v>YES</v>
          </cell>
          <cell r="C7270" t="str">
            <v>Yes</v>
          </cell>
        </row>
        <row r="7271">
          <cell r="A7271" t="str">
            <v>95155616D</v>
          </cell>
          <cell r="B7271" t="str">
            <v>YES</v>
          </cell>
          <cell r="C7271" t="str">
            <v>Yes</v>
          </cell>
        </row>
        <row r="7272">
          <cell r="A7272" t="str">
            <v>95155956E</v>
          </cell>
          <cell r="B7272" t="str">
            <v>YES</v>
          </cell>
          <cell r="C7272" t="str">
            <v>Yes</v>
          </cell>
        </row>
        <row r="7273">
          <cell r="A7273" t="str">
            <v>95158073D</v>
          </cell>
          <cell r="B7273" t="str">
            <v>YES</v>
          </cell>
          <cell r="C7273" t="str">
            <v>Yes</v>
          </cell>
        </row>
        <row r="7274">
          <cell r="A7274" t="str">
            <v>95158652F</v>
          </cell>
          <cell r="B7274" t="str">
            <v>YES</v>
          </cell>
          <cell r="C7274" t="str">
            <v>Yes</v>
          </cell>
        </row>
        <row r="7275">
          <cell r="A7275" t="str">
            <v>95158939E</v>
          </cell>
          <cell r="B7275" t="str">
            <v>YES</v>
          </cell>
          <cell r="C7275" t="str">
            <v>Yes</v>
          </cell>
        </row>
        <row r="7276">
          <cell r="A7276" t="str">
            <v>95159570F</v>
          </cell>
          <cell r="B7276" t="str">
            <v>YES</v>
          </cell>
          <cell r="C7276" t="str">
            <v>Yes</v>
          </cell>
        </row>
        <row r="7277">
          <cell r="A7277" t="str">
            <v>95159589E</v>
          </cell>
          <cell r="B7277" t="str">
            <v>YES</v>
          </cell>
          <cell r="C7277" t="str">
            <v>Yes</v>
          </cell>
        </row>
        <row r="7278">
          <cell r="A7278" t="str">
            <v>95161113F</v>
          </cell>
          <cell r="B7278" t="str">
            <v>YES</v>
          </cell>
          <cell r="C7278" t="str">
            <v>Yes</v>
          </cell>
        </row>
        <row r="7279">
          <cell r="A7279" t="str">
            <v>95161164E</v>
          </cell>
          <cell r="B7279" t="str">
            <v>YES</v>
          </cell>
          <cell r="C7279" t="str">
            <v>Yes</v>
          </cell>
        </row>
        <row r="7280">
          <cell r="A7280" t="str">
            <v>95161723E</v>
          </cell>
          <cell r="B7280" t="str">
            <v>YES</v>
          </cell>
          <cell r="C7280" t="str">
            <v>Yes</v>
          </cell>
        </row>
        <row r="7281">
          <cell r="A7281" t="str">
            <v>95162113F</v>
          </cell>
          <cell r="B7281" t="str">
            <v>YES</v>
          </cell>
          <cell r="C7281" t="str">
            <v>Yes</v>
          </cell>
        </row>
        <row r="7282">
          <cell r="A7282" t="str">
            <v>95162387E</v>
          </cell>
          <cell r="B7282" t="str">
            <v>YES</v>
          </cell>
          <cell r="C7282" t="str">
            <v>Yes</v>
          </cell>
        </row>
        <row r="7283">
          <cell r="A7283" t="str">
            <v>95162469D</v>
          </cell>
          <cell r="B7283" t="str">
            <v>YES</v>
          </cell>
          <cell r="C7283" t="str">
            <v>Yes</v>
          </cell>
        </row>
        <row r="7284">
          <cell r="A7284" t="str">
            <v>95162881F</v>
          </cell>
          <cell r="B7284" t="str">
            <v>YES</v>
          </cell>
          <cell r="C7284" t="str">
            <v>Yes</v>
          </cell>
        </row>
        <row r="7285">
          <cell r="A7285" t="str">
            <v>95163131F</v>
          </cell>
          <cell r="B7285" t="str">
            <v>YES</v>
          </cell>
          <cell r="C7285" t="str">
            <v>Yes</v>
          </cell>
        </row>
        <row r="7286">
          <cell r="A7286" t="str">
            <v>95163568D</v>
          </cell>
          <cell r="B7286" t="str">
            <v>YES</v>
          </cell>
          <cell r="C7286" t="str">
            <v>Yes</v>
          </cell>
        </row>
        <row r="7287">
          <cell r="A7287" t="str">
            <v>95163619D</v>
          </cell>
          <cell r="B7287" t="str">
            <v>YES</v>
          </cell>
          <cell r="C7287" t="str">
            <v>Yes</v>
          </cell>
        </row>
        <row r="7288">
          <cell r="A7288" t="str">
            <v>95164168D</v>
          </cell>
          <cell r="B7288" t="str">
            <v>YES</v>
          </cell>
          <cell r="C7288" t="str">
            <v>Yes</v>
          </cell>
        </row>
        <row r="7289">
          <cell r="A7289" t="str">
            <v>95164568E</v>
          </cell>
          <cell r="B7289" t="str">
            <v>YES</v>
          </cell>
          <cell r="C7289" t="str">
            <v>Yes</v>
          </cell>
        </row>
        <row r="7290">
          <cell r="A7290" t="str">
            <v>95165482F</v>
          </cell>
          <cell r="B7290" t="str">
            <v>YES</v>
          </cell>
          <cell r="C7290" t="str">
            <v>Yes</v>
          </cell>
        </row>
        <row r="7291">
          <cell r="A7291" t="str">
            <v>95165573F</v>
          </cell>
          <cell r="B7291" t="str">
            <v>YES</v>
          </cell>
          <cell r="C7291" t="str">
            <v>Yes</v>
          </cell>
        </row>
        <row r="7292">
          <cell r="A7292" t="str">
            <v>95166262E</v>
          </cell>
          <cell r="B7292" t="str">
            <v>YES</v>
          </cell>
          <cell r="C7292" t="str">
            <v>Yes</v>
          </cell>
        </row>
        <row r="7293">
          <cell r="A7293" t="str">
            <v>95166978E</v>
          </cell>
          <cell r="B7293" t="str">
            <v>YES</v>
          </cell>
          <cell r="C7293" t="str">
            <v>Yes</v>
          </cell>
        </row>
        <row r="7294">
          <cell r="A7294" t="str">
            <v>95170790F</v>
          </cell>
          <cell r="B7294" t="str">
            <v>YES</v>
          </cell>
          <cell r="C7294" t="str">
            <v>Yes</v>
          </cell>
        </row>
        <row r="7295">
          <cell r="A7295" t="str">
            <v>95171187F</v>
          </cell>
          <cell r="B7295" t="str">
            <v>YES</v>
          </cell>
          <cell r="C7295" t="str">
            <v>Yes</v>
          </cell>
        </row>
        <row r="7296">
          <cell r="A7296" t="str">
            <v>95171275E</v>
          </cell>
          <cell r="B7296" t="str">
            <v>YES</v>
          </cell>
          <cell r="C7296" t="str">
            <v>Yes</v>
          </cell>
        </row>
        <row r="7297">
          <cell r="A7297" t="str">
            <v>95171638D</v>
          </cell>
          <cell r="B7297" t="str">
            <v>YES</v>
          </cell>
          <cell r="C7297" t="str">
            <v>Yes</v>
          </cell>
        </row>
        <row r="7298">
          <cell r="A7298" t="str">
            <v>95172078E</v>
          </cell>
          <cell r="B7298" t="str">
            <v>YES</v>
          </cell>
          <cell r="C7298" t="str">
            <v>Yes</v>
          </cell>
        </row>
        <row r="7299">
          <cell r="A7299" t="str">
            <v>95173083F</v>
          </cell>
          <cell r="B7299" t="str">
            <v>YES</v>
          </cell>
          <cell r="C7299" t="str">
            <v>Yes</v>
          </cell>
        </row>
        <row r="7300">
          <cell r="A7300" t="str">
            <v>95173142F</v>
          </cell>
          <cell r="B7300" t="str">
            <v>YES</v>
          </cell>
          <cell r="C7300" t="str">
            <v>Yes</v>
          </cell>
        </row>
        <row r="7301">
          <cell r="A7301" t="str">
            <v>95173152F</v>
          </cell>
          <cell r="B7301" t="str">
            <v>YES</v>
          </cell>
          <cell r="C7301" t="str">
            <v>Yes</v>
          </cell>
        </row>
        <row r="7302">
          <cell r="A7302" t="str">
            <v>95173349F</v>
          </cell>
          <cell r="B7302" t="str">
            <v>YES</v>
          </cell>
          <cell r="C7302" t="str">
            <v>Yes</v>
          </cell>
        </row>
        <row r="7303">
          <cell r="A7303" t="str">
            <v>95175308E</v>
          </cell>
          <cell r="B7303" t="str">
            <v>YES</v>
          </cell>
          <cell r="C7303" t="str">
            <v>Yes</v>
          </cell>
        </row>
        <row r="7304">
          <cell r="A7304" t="str">
            <v>95175396F</v>
          </cell>
          <cell r="B7304" t="str">
            <v>YES</v>
          </cell>
          <cell r="C7304" t="str">
            <v>Yes</v>
          </cell>
        </row>
        <row r="7305">
          <cell r="A7305" t="str">
            <v>95178010F</v>
          </cell>
          <cell r="B7305" t="str">
            <v>YES</v>
          </cell>
          <cell r="C7305" t="str">
            <v>Yes</v>
          </cell>
        </row>
        <row r="7306">
          <cell r="A7306" t="str">
            <v>95178476F</v>
          </cell>
          <cell r="B7306" t="str">
            <v>YES</v>
          </cell>
          <cell r="C7306" t="str">
            <v>Yes</v>
          </cell>
        </row>
        <row r="7307">
          <cell r="A7307" t="str">
            <v>95178760F</v>
          </cell>
          <cell r="B7307" t="str">
            <v>YES</v>
          </cell>
          <cell r="C7307" t="str">
            <v>Yes</v>
          </cell>
        </row>
        <row r="7308">
          <cell r="A7308" t="str">
            <v>95179992F</v>
          </cell>
          <cell r="B7308" t="str">
            <v>YES</v>
          </cell>
          <cell r="C7308" t="str">
            <v>Yes</v>
          </cell>
        </row>
        <row r="7309">
          <cell r="A7309" t="str">
            <v>95180712F</v>
          </cell>
          <cell r="B7309" t="str">
            <v>YES</v>
          </cell>
          <cell r="C7309" t="str">
            <v>Yes</v>
          </cell>
        </row>
        <row r="7310">
          <cell r="A7310" t="str">
            <v>95181297E</v>
          </cell>
          <cell r="B7310" t="str">
            <v>YES</v>
          </cell>
          <cell r="C7310" t="str">
            <v>Yes</v>
          </cell>
        </row>
        <row r="7311">
          <cell r="A7311" t="str">
            <v>95181516E</v>
          </cell>
          <cell r="B7311" t="str">
            <v>YES</v>
          </cell>
          <cell r="C7311" t="str">
            <v>Yes</v>
          </cell>
        </row>
        <row r="7312">
          <cell r="A7312" t="str">
            <v>95181880F</v>
          </cell>
          <cell r="B7312" t="str">
            <v>YES</v>
          </cell>
          <cell r="C7312" t="str">
            <v>Yes</v>
          </cell>
        </row>
        <row r="7313">
          <cell r="A7313" t="str">
            <v>95183505F</v>
          </cell>
          <cell r="B7313" t="str">
            <v>YES</v>
          </cell>
          <cell r="C7313" t="str">
            <v>Yes</v>
          </cell>
        </row>
        <row r="7314">
          <cell r="A7314" t="str">
            <v>95183778E</v>
          </cell>
          <cell r="B7314" t="str">
            <v>YES</v>
          </cell>
          <cell r="C7314" t="str">
            <v>Yes</v>
          </cell>
        </row>
        <row r="7315">
          <cell r="A7315" t="str">
            <v>95183903F</v>
          </cell>
          <cell r="B7315" t="str">
            <v>YES</v>
          </cell>
          <cell r="C7315" t="str">
            <v>Yes</v>
          </cell>
        </row>
        <row r="7316">
          <cell r="A7316" t="str">
            <v>95185351F</v>
          </cell>
          <cell r="B7316" t="str">
            <v>YES</v>
          </cell>
          <cell r="C7316" t="str">
            <v>Yes</v>
          </cell>
        </row>
        <row r="7317">
          <cell r="A7317" t="str">
            <v>95185442F</v>
          </cell>
          <cell r="B7317" t="str">
            <v>YES</v>
          </cell>
          <cell r="C7317" t="str">
            <v>NIT</v>
          </cell>
        </row>
        <row r="7318">
          <cell r="A7318" t="str">
            <v>95185662E</v>
          </cell>
          <cell r="B7318" t="str">
            <v>YES</v>
          </cell>
          <cell r="C7318" t="str">
            <v>Yes</v>
          </cell>
        </row>
        <row r="7319">
          <cell r="A7319" t="str">
            <v>95186100F</v>
          </cell>
          <cell r="B7319" t="str">
            <v>YES</v>
          </cell>
          <cell r="C7319" t="str">
            <v>Yes</v>
          </cell>
        </row>
        <row r="7320">
          <cell r="A7320" t="str">
            <v>95186293F</v>
          </cell>
          <cell r="B7320" t="str">
            <v>YES</v>
          </cell>
          <cell r="C7320" t="str">
            <v>Yes</v>
          </cell>
        </row>
        <row r="7321">
          <cell r="A7321" t="str">
            <v>95186398E</v>
          </cell>
          <cell r="B7321" t="str">
            <v>YES</v>
          </cell>
          <cell r="C7321" t="str">
            <v>Yes</v>
          </cell>
        </row>
        <row r="7322">
          <cell r="A7322" t="str">
            <v>95186514E</v>
          </cell>
          <cell r="B7322" t="str">
            <v>YES</v>
          </cell>
          <cell r="C7322" t="str">
            <v>Yes</v>
          </cell>
        </row>
        <row r="7323">
          <cell r="A7323" t="str">
            <v>95187235F</v>
          </cell>
          <cell r="B7323" t="str">
            <v>YES</v>
          </cell>
          <cell r="C7323" t="str">
            <v>Yes</v>
          </cell>
        </row>
        <row r="7324">
          <cell r="A7324" t="str">
            <v>95187380F</v>
          </cell>
          <cell r="B7324" t="str">
            <v>YES</v>
          </cell>
          <cell r="C7324" t="str">
            <v>Yes</v>
          </cell>
        </row>
        <row r="7325">
          <cell r="A7325" t="str">
            <v>95188830F</v>
          </cell>
          <cell r="B7325" t="str">
            <v>YES</v>
          </cell>
          <cell r="C7325" t="str">
            <v>Yes</v>
          </cell>
        </row>
        <row r="7326">
          <cell r="A7326" t="str">
            <v>95189063D</v>
          </cell>
          <cell r="B7326" t="str">
            <v>YES</v>
          </cell>
          <cell r="C7326" t="str">
            <v>NIT</v>
          </cell>
        </row>
        <row r="7327">
          <cell r="A7327" t="str">
            <v>95189096E</v>
          </cell>
          <cell r="B7327" t="str">
            <v>YES</v>
          </cell>
          <cell r="C7327" t="str">
            <v>Yes</v>
          </cell>
        </row>
        <row r="7328">
          <cell r="A7328" t="str">
            <v>95191451E</v>
          </cell>
          <cell r="B7328" t="str">
            <v>YES</v>
          </cell>
          <cell r="C7328" t="str">
            <v>Yes</v>
          </cell>
        </row>
        <row r="7329">
          <cell r="A7329" t="str">
            <v>95192392F</v>
          </cell>
          <cell r="B7329" t="str">
            <v>YES</v>
          </cell>
          <cell r="C7329" t="str">
            <v>Yes</v>
          </cell>
        </row>
        <row r="7330">
          <cell r="A7330" t="str">
            <v>95192513F</v>
          </cell>
          <cell r="B7330" t="str">
            <v>YES</v>
          </cell>
          <cell r="C7330" t="str">
            <v>Yes</v>
          </cell>
        </row>
        <row r="7331">
          <cell r="A7331" t="str">
            <v>95192828F</v>
          </cell>
          <cell r="B7331" t="str">
            <v>YES</v>
          </cell>
          <cell r="C7331" t="str">
            <v>Yes</v>
          </cell>
        </row>
        <row r="7332">
          <cell r="A7332" t="str">
            <v>95193692F</v>
          </cell>
          <cell r="B7332" t="str">
            <v>YES</v>
          </cell>
          <cell r="C7332" t="str">
            <v>Yes</v>
          </cell>
        </row>
        <row r="7333">
          <cell r="A7333" t="str">
            <v>95194253F</v>
          </cell>
          <cell r="B7333" t="str">
            <v>YES</v>
          </cell>
          <cell r="C7333" t="str">
            <v>Yes</v>
          </cell>
        </row>
        <row r="7334">
          <cell r="A7334" t="str">
            <v>95196540E</v>
          </cell>
          <cell r="B7334" t="str">
            <v>YES</v>
          </cell>
          <cell r="C7334" t="str">
            <v>Yes</v>
          </cell>
        </row>
        <row r="7335">
          <cell r="A7335" t="str">
            <v>95197477E</v>
          </cell>
          <cell r="B7335" t="str">
            <v>YES</v>
          </cell>
          <cell r="C7335" t="str">
            <v>Yes</v>
          </cell>
        </row>
        <row r="7336">
          <cell r="A7336" t="str">
            <v>95198271F</v>
          </cell>
          <cell r="B7336" t="str">
            <v>YES</v>
          </cell>
          <cell r="C7336" t="str">
            <v>Yes</v>
          </cell>
        </row>
        <row r="7337">
          <cell r="A7337" t="str">
            <v>95198702F</v>
          </cell>
          <cell r="B7337" t="str">
            <v>YES</v>
          </cell>
          <cell r="C7337" t="str">
            <v>Yes</v>
          </cell>
        </row>
        <row r="7338">
          <cell r="A7338" t="str">
            <v>95201725E</v>
          </cell>
          <cell r="B7338" t="str">
            <v>YES</v>
          </cell>
          <cell r="C7338" t="str">
            <v>Yes</v>
          </cell>
        </row>
        <row r="7339">
          <cell r="A7339" t="str">
            <v>95202461F</v>
          </cell>
          <cell r="B7339" t="str">
            <v>YES</v>
          </cell>
          <cell r="C7339" t="str">
            <v>Yes</v>
          </cell>
        </row>
        <row r="7340">
          <cell r="A7340" t="str">
            <v>95204158E</v>
          </cell>
          <cell r="B7340" t="str">
            <v>YES</v>
          </cell>
          <cell r="C7340" t="str">
            <v>Yes</v>
          </cell>
        </row>
        <row r="7341">
          <cell r="A7341" t="str">
            <v>95204342E</v>
          </cell>
          <cell r="B7341" t="str">
            <v>YES</v>
          </cell>
          <cell r="C7341" t="str">
            <v>NIT</v>
          </cell>
        </row>
        <row r="7342">
          <cell r="A7342" t="str">
            <v>95206117E</v>
          </cell>
          <cell r="B7342" t="str">
            <v>YES</v>
          </cell>
          <cell r="C7342" t="str">
            <v>Yes</v>
          </cell>
        </row>
        <row r="7343">
          <cell r="A7343" t="str">
            <v>95206600F</v>
          </cell>
          <cell r="B7343" t="str">
            <v>YES</v>
          </cell>
          <cell r="C7343" t="str">
            <v>NIT</v>
          </cell>
        </row>
        <row r="7344">
          <cell r="A7344" t="str">
            <v>95207169E</v>
          </cell>
          <cell r="B7344" t="str">
            <v>YES</v>
          </cell>
          <cell r="C7344" t="str">
            <v>Yes</v>
          </cell>
        </row>
        <row r="7345">
          <cell r="A7345" t="str">
            <v>95207177E</v>
          </cell>
          <cell r="B7345" t="str">
            <v>YES</v>
          </cell>
          <cell r="C7345" t="str">
            <v>Yes</v>
          </cell>
        </row>
        <row r="7346">
          <cell r="A7346" t="str">
            <v>95207245E</v>
          </cell>
          <cell r="B7346" t="str">
            <v>YES</v>
          </cell>
          <cell r="C7346" t="str">
            <v>Yes</v>
          </cell>
        </row>
        <row r="7347">
          <cell r="A7347" t="str">
            <v>95209442F</v>
          </cell>
          <cell r="B7347" t="str">
            <v>YES</v>
          </cell>
          <cell r="C7347" t="str">
            <v>NIT</v>
          </cell>
        </row>
        <row r="7348">
          <cell r="A7348" t="str">
            <v>95210315E</v>
          </cell>
          <cell r="B7348" t="str">
            <v>YES</v>
          </cell>
          <cell r="C7348" t="str">
            <v>Yes</v>
          </cell>
        </row>
        <row r="7349">
          <cell r="A7349" t="str">
            <v>95212040E</v>
          </cell>
          <cell r="B7349" t="str">
            <v>YES</v>
          </cell>
          <cell r="C7349" t="str">
            <v>Yes</v>
          </cell>
        </row>
        <row r="7350">
          <cell r="A7350" t="str">
            <v>95212404E</v>
          </cell>
          <cell r="B7350" t="str">
            <v>YES</v>
          </cell>
          <cell r="C7350" t="str">
            <v>Yes</v>
          </cell>
        </row>
        <row r="7351">
          <cell r="A7351" t="str">
            <v>95213721F</v>
          </cell>
          <cell r="B7351" t="str">
            <v>YES</v>
          </cell>
          <cell r="C7351" t="str">
            <v>Yes</v>
          </cell>
        </row>
        <row r="7352">
          <cell r="A7352" t="str">
            <v>95216406E</v>
          </cell>
          <cell r="B7352" t="str">
            <v>YES</v>
          </cell>
          <cell r="C7352" t="str">
            <v>Yes</v>
          </cell>
        </row>
        <row r="7353">
          <cell r="A7353" t="str">
            <v>95216673E</v>
          </cell>
          <cell r="B7353" t="str">
            <v>YES</v>
          </cell>
          <cell r="C7353" t="str">
            <v>NIT</v>
          </cell>
        </row>
        <row r="7354">
          <cell r="A7354" t="str">
            <v>95217541F</v>
          </cell>
          <cell r="B7354" t="str">
            <v>YES</v>
          </cell>
          <cell r="C7354" t="str">
            <v>Yes</v>
          </cell>
        </row>
        <row r="7355">
          <cell r="A7355" t="str">
            <v>95218218E</v>
          </cell>
          <cell r="B7355" t="str">
            <v>YES</v>
          </cell>
          <cell r="C7355" t="str">
            <v>Yes</v>
          </cell>
        </row>
        <row r="7356">
          <cell r="A7356" t="str">
            <v>95218256E</v>
          </cell>
          <cell r="B7356" t="str">
            <v>YES</v>
          </cell>
          <cell r="C7356" t="str">
            <v>Yes</v>
          </cell>
        </row>
        <row r="7357">
          <cell r="A7357" t="str">
            <v>95220948E</v>
          </cell>
          <cell r="B7357" t="str">
            <v>YES</v>
          </cell>
          <cell r="C7357" t="str">
            <v>Yes</v>
          </cell>
        </row>
        <row r="7358">
          <cell r="A7358" t="str">
            <v>95220967D</v>
          </cell>
          <cell r="B7358" t="str">
            <v>YES</v>
          </cell>
          <cell r="C7358" t="str">
            <v>Yes</v>
          </cell>
        </row>
        <row r="7359">
          <cell r="A7359" t="str">
            <v>95221030E</v>
          </cell>
          <cell r="B7359" t="str">
            <v>YES</v>
          </cell>
          <cell r="C7359" t="str">
            <v>NIT</v>
          </cell>
        </row>
        <row r="7360">
          <cell r="A7360" t="str">
            <v>95221402F</v>
          </cell>
          <cell r="B7360" t="str">
            <v>YES</v>
          </cell>
          <cell r="C7360" t="str">
            <v>Yes</v>
          </cell>
        </row>
        <row r="7361">
          <cell r="A7361" t="str">
            <v>95221616E</v>
          </cell>
          <cell r="B7361" t="str">
            <v>YES</v>
          </cell>
          <cell r="C7361" t="str">
            <v>Yes</v>
          </cell>
        </row>
        <row r="7362">
          <cell r="A7362" t="str">
            <v>95222550F</v>
          </cell>
          <cell r="B7362" t="str">
            <v>YES</v>
          </cell>
          <cell r="C7362" t="str">
            <v>Yes</v>
          </cell>
        </row>
        <row r="7363">
          <cell r="A7363" t="str">
            <v>95222595E</v>
          </cell>
          <cell r="B7363" t="str">
            <v>YES</v>
          </cell>
          <cell r="C7363" t="str">
            <v>Yes</v>
          </cell>
        </row>
        <row r="7364">
          <cell r="A7364" t="str">
            <v>95222985E</v>
          </cell>
          <cell r="B7364" t="str">
            <v>YES</v>
          </cell>
          <cell r="C7364" t="str">
            <v>Yes</v>
          </cell>
        </row>
        <row r="7365">
          <cell r="A7365" t="str">
            <v>95223473D</v>
          </cell>
          <cell r="B7365" t="str">
            <v>YES</v>
          </cell>
          <cell r="C7365" t="str">
            <v>Yes</v>
          </cell>
        </row>
        <row r="7366">
          <cell r="A7366" t="str">
            <v>95224091F</v>
          </cell>
          <cell r="B7366" t="str">
            <v>YES</v>
          </cell>
          <cell r="C7366" t="str">
            <v>Yes</v>
          </cell>
        </row>
        <row r="7367">
          <cell r="A7367" t="str">
            <v>95225896E</v>
          </cell>
          <cell r="B7367" t="str">
            <v>YES</v>
          </cell>
          <cell r="C7367" t="str">
            <v>Yes</v>
          </cell>
        </row>
        <row r="7368">
          <cell r="A7368" t="str">
            <v>95225956E</v>
          </cell>
          <cell r="B7368" t="str">
            <v>YES</v>
          </cell>
          <cell r="C7368" t="str">
            <v>Yes</v>
          </cell>
        </row>
        <row r="7369">
          <cell r="A7369" t="str">
            <v>95226661F</v>
          </cell>
          <cell r="B7369" t="str">
            <v>YES</v>
          </cell>
          <cell r="C7369" t="str">
            <v>Yes</v>
          </cell>
        </row>
        <row r="7370">
          <cell r="A7370" t="str">
            <v>95226923F</v>
          </cell>
          <cell r="B7370" t="str">
            <v>YES</v>
          </cell>
          <cell r="C7370" t="str">
            <v>Yes</v>
          </cell>
        </row>
        <row r="7371">
          <cell r="A7371" t="str">
            <v>95227120F</v>
          </cell>
          <cell r="B7371" t="str">
            <v>YES</v>
          </cell>
          <cell r="C7371" t="str">
            <v>Yes</v>
          </cell>
        </row>
        <row r="7372">
          <cell r="A7372" t="str">
            <v>95227700F</v>
          </cell>
          <cell r="B7372" t="str">
            <v>YES</v>
          </cell>
          <cell r="C7372" t="str">
            <v>Yes</v>
          </cell>
        </row>
        <row r="7373">
          <cell r="A7373" t="str">
            <v>95227904F</v>
          </cell>
          <cell r="B7373" t="str">
            <v>YES</v>
          </cell>
          <cell r="C7373" t="str">
            <v>Yes</v>
          </cell>
        </row>
        <row r="7374">
          <cell r="A7374" t="str">
            <v>95231065E</v>
          </cell>
          <cell r="B7374" t="str">
            <v>YES</v>
          </cell>
          <cell r="C7374" t="str">
            <v>Yes</v>
          </cell>
        </row>
        <row r="7375">
          <cell r="A7375" t="str">
            <v>95231401F</v>
          </cell>
          <cell r="B7375" t="str">
            <v>YES</v>
          </cell>
          <cell r="C7375" t="str">
            <v>Yes</v>
          </cell>
        </row>
        <row r="7376">
          <cell r="A7376" t="str">
            <v>95231527F</v>
          </cell>
          <cell r="B7376" t="str">
            <v>YES</v>
          </cell>
          <cell r="C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  <cell r="C7377" t="str">
            <v>Yes</v>
          </cell>
        </row>
        <row r="7378">
          <cell r="A7378" t="str">
            <v>95232113D</v>
          </cell>
          <cell r="B7378" t="str">
            <v>YES</v>
          </cell>
          <cell r="C7378" t="str">
            <v>Yes</v>
          </cell>
        </row>
        <row r="7379">
          <cell r="A7379" t="str">
            <v>95233403F</v>
          </cell>
          <cell r="B7379" t="str">
            <v>YES</v>
          </cell>
          <cell r="C7379" t="str">
            <v>Yes</v>
          </cell>
        </row>
        <row r="7380">
          <cell r="A7380" t="str">
            <v>95233487D</v>
          </cell>
          <cell r="B7380" t="str">
            <v>YES</v>
          </cell>
          <cell r="C7380" t="str">
            <v>Yes</v>
          </cell>
        </row>
        <row r="7381">
          <cell r="A7381" t="str">
            <v>95233511F</v>
          </cell>
          <cell r="B7381" t="str">
            <v>YES</v>
          </cell>
          <cell r="C7381" t="str">
            <v>Yes</v>
          </cell>
        </row>
        <row r="7382">
          <cell r="A7382" t="str">
            <v>95235620F</v>
          </cell>
          <cell r="B7382" t="str">
            <v>YES</v>
          </cell>
          <cell r="C7382" t="str">
            <v>Yes</v>
          </cell>
        </row>
        <row r="7383">
          <cell r="A7383" t="str">
            <v>95235875E</v>
          </cell>
          <cell r="B7383" t="str">
            <v>YES</v>
          </cell>
          <cell r="C7383" t="str">
            <v>Yes</v>
          </cell>
        </row>
        <row r="7384">
          <cell r="A7384" t="str">
            <v>95236059E</v>
          </cell>
          <cell r="B7384" t="str">
            <v>YES</v>
          </cell>
          <cell r="C7384" t="str">
            <v>Yes</v>
          </cell>
        </row>
        <row r="7385">
          <cell r="A7385" t="str">
            <v>95236066D</v>
          </cell>
          <cell r="B7385" t="str">
            <v>YES</v>
          </cell>
          <cell r="C7385" t="str">
            <v>Yes</v>
          </cell>
        </row>
        <row r="7386">
          <cell r="A7386" t="str">
            <v>95236279E</v>
          </cell>
          <cell r="B7386" t="str">
            <v>YES</v>
          </cell>
          <cell r="C7386" t="str">
            <v>Yes</v>
          </cell>
        </row>
        <row r="7387">
          <cell r="A7387" t="str">
            <v>95237259E</v>
          </cell>
          <cell r="B7387" t="str">
            <v>YES</v>
          </cell>
          <cell r="C7387" t="str">
            <v>Yes</v>
          </cell>
        </row>
        <row r="7388">
          <cell r="A7388" t="str">
            <v>95237347E</v>
          </cell>
          <cell r="B7388" t="str">
            <v>YES</v>
          </cell>
          <cell r="C7388" t="str">
            <v>Yes</v>
          </cell>
        </row>
        <row r="7389">
          <cell r="A7389" t="str">
            <v>95237432E</v>
          </cell>
          <cell r="B7389" t="str">
            <v>YES</v>
          </cell>
          <cell r="C7389" t="str">
            <v>Yes</v>
          </cell>
        </row>
        <row r="7390">
          <cell r="A7390" t="str">
            <v>95238211F</v>
          </cell>
          <cell r="B7390" t="str">
            <v>YES</v>
          </cell>
          <cell r="C7390" t="str">
            <v>Yes</v>
          </cell>
        </row>
        <row r="7391">
          <cell r="A7391" t="str">
            <v>95239198D</v>
          </cell>
          <cell r="B7391" t="str">
            <v>YES</v>
          </cell>
          <cell r="C7391" t="str">
            <v>Yes</v>
          </cell>
        </row>
        <row r="7392">
          <cell r="A7392" t="str">
            <v>95239404F</v>
          </cell>
          <cell r="B7392" t="str">
            <v>YES</v>
          </cell>
          <cell r="C7392" t="str">
            <v>Yes</v>
          </cell>
        </row>
        <row r="7393">
          <cell r="A7393" t="str">
            <v>95239488E</v>
          </cell>
          <cell r="B7393" t="str">
            <v>YES</v>
          </cell>
          <cell r="C7393" t="str">
            <v>Yes</v>
          </cell>
        </row>
        <row r="7394">
          <cell r="A7394" t="str">
            <v>95239702E</v>
          </cell>
          <cell r="B7394" t="str">
            <v>YES</v>
          </cell>
          <cell r="C7394" t="str">
            <v>NIT</v>
          </cell>
        </row>
        <row r="7395">
          <cell r="A7395" t="str">
            <v>95240482D</v>
          </cell>
          <cell r="B7395" t="str">
            <v>YES</v>
          </cell>
          <cell r="C7395" t="str">
            <v>Yes</v>
          </cell>
        </row>
        <row r="7396">
          <cell r="A7396" t="str">
            <v>95240863F</v>
          </cell>
          <cell r="B7396" t="str">
            <v>YES</v>
          </cell>
          <cell r="C7396" t="str">
            <v>Yes</v>
          </cell>
        </row>
        <row r="7397">
          <cell r="A7397" t="str">
            <v>95241033E</v>
          </cell>
          <cell r="B7397" t="str">
            <v>YES</v>
          </cell>
          <cell r="C7397" t="str">
            <v>Yes</v>
          </cell>
        </row>
        <row r="7398">
          <cell r="A7398" t="str">
            <v>95242489E</v>
          </cell>
          <cell r="B7398" t="str">
            <v>YES</v>
          </cell>
          <cell r="C7398" t="str">
            <v>NIT</v>
          </cell>
        </row>
        <row r="7399">
          <cell r="A7399" t="str">
            <v>95243396F</v>
          </cell>
          <cell r="B7399" t="str">
            <v>YES</v>
          </cell>
          <cell r="C7399" t="str">
            <v>Yes</v>
          </cell>
        </row>
        <row r="7400">
          <cell r="A7400" t="str">
            <v>95245317D</v>
          </cell>
          <cell r="B7400" t="str">
            <v>YES</v>
          </cell>
          <cell r="C7400" t="str">
            <v>Yes</v>
          </cell>
        </row>
        <row r="7401">
          <cell r="A7401" t="str">
            <v>95245963F</v>
          </cell>
          <cell r="B7401" t="str">
            <v>YES</v>
          </cell>
          <cell r="C7401" t="str">
            <v>Yes</v>
          </cell>
        </row>
        <row r="7402">
          <cell r="A7402" t="str">
            <v>95246049E</v>
          </cell>
          <cell r="B7402" t="str">
            <v>YES</v>
          </cell>
          <cell r="C7402" t="str">
            <v>Yes</v>
          </cell>
        </row>
        <row r="7403">
          <cell r="A7403" t="str">
            <v>95248200G</v>
          </cell>
          <cell r="B7403" t="str">
            <v>YES</v>
          </cell>
          <cell r="C7403" t="str">
            <v>Yes</v>
          </cell>
        </row>
        <row r="7404">
          <cell r="A7404" t="str">
            <v>95249522F</v>
          </cell>
          <cell r="B7404" t="str">
            <v>YES</v>
          </cell>
          <cell r="C7404" t="str">
            <v>Yes</v>
          </cell>
        </row>
        <row r="7405">
          <cell r="A7405" t="str">
            <v>95251442F</v>
          </cell>
          <cell r="B7405" t="str">
            <v>YES</v>
          </cell>
          <cell r="C7405" t="str">
            <v>Yes</v>
          </cell>
        </row>
        <row r="7406">
          <cell r="A7406" t="str">
            <v>95251540F</v>
          </cell>
          <cell r="B7406" t="str">
            <v>YES</v>
          </cell>
          <cell r="C7406" t="str">
            <v>Yes</v>
          </cell>
        </row>
        <row r="7407">
          <cell r="A7407" t="str">
            <v>95253644F</v>
          </cell>
          <cell r="B7407" t="str">
            <v>YES</v>
          </cell>
          <cell r="C7407" t="str">
            <v>Yes</v>
          </cell>
        </row>
        <row r="7408">
          <cell r="A7408" t="str">
            <v>95255367E</v>
          </cell>
          <cell r="B7408" t="str">
            <v>YES</v>
          </cell>
          <cell r="C7408" t="str">
            <v>Yes</v>
          </cell>
        </row>
        <row r="7409">
          <cell r="A7409" t="str">
            <v>95256419D</v>
          </cell>
          <cell r="B7409" t="str">
            <v>YES</v>
          </cell>
          <cell r="C7409" t="str">
            <v>Yes</v>
          </cell>
        </row>
        <row r="7410">
          <cell r="A7410" t="str">
            <v>95256612E</v>
          </cell>
          <cell r="B7410" t="str">
            <v>YES</v>
          </cell>
          <cell r="C7410" t="str">
            <v>Yes</v>
          </cell>
        </row>
        <row r="7411">
          <cell r="A7411" t="str">
            <v>95256891D</v>
          </cell>
          <cell r="B7411" t="str">
            <v>YES</v>
          </cell>
          <cell r="C7411" t="str">
            <v>Yes</v>
          </cell>
        </row>
        <row r="7412">
          <cell r="A7412" t="str">
            <v>95257508D</v>
          </cell>
          <cell r="B7412" t="str">
            <v>YES</v>
          </cell>
          <cell r="C7412" t="str">
            <v>NIT</v>
          </cell>
        </row>
        <row r="7413">
          <cell r="A7413" t="str">
            <v>95257701F</v>
          </cell>
          <cell r="B7413" t="str">
            <v>YES</v>
          </cell>
          <cell r="C7413" t="str">
            <v>Yes</v>
          </cell>
        </row>
        <row r="7414">
          <cell r="A7414" t="str">
            <v>95258361E</v>
          </cell>
          <cell r="B7414" t="str">
            <v>YES</v>
          </cell>
          <cell r="C7414" t="str">
            <v>Yes</v>
          </cell>
        </row>
        <row r="7415">
          <cell r="A7415" t="str">
            <v>95259579E</v>
          </cell>
          <cell r="B7415" t="str">
            <v>YES</v>
          </cell>
          <cell r="C7415" t="str">
            <v>Yes</v>
          </cell>
        </row>
        <row r="7416">
          <cell r="A7416" t="str">
            <v>95260022D</v>
          </cell>
          <cell r="B7416" t="str">
            <v>YES</v>
          </cell>
          <cell r="C7416" t="str">
            <v>NIT</v>
          </cell>
        </row>
        <row r="7417">
          <cell r="A7417" t="str">
            <v>95260651F</v>
          </cell>
          <cell r="B7417" t="str">
            <v>YES</v>
          </cell>
          <cell r="C7417" t="str">
            <v>Yes</v>
          </cell>
        </row>
        <row r="7418">
          <cell r="A7418" t="str">
            <v>95260753E</v>
          </cell>
          <cell r="B7418" t="str">
            <v>YES</v>
          </cell>
          <cell r="C7418" t="str">
            <v>Yes</v>
          </cell>
        </row>
        <row r="7419">
          <cell r="A7419" t="str">
            <v>95261798E</v>
          </cell>
          <cell r="B7419" t="str">
            <v>YES</v>
          </cell>
          <cell r="C7419" t="str">
            <v>Yes</v>
          </cell>
        </row>
        <row r="7420">
          <cell r="A7420" t="str">
            <v>95262262F</v>
          </cell>
          <cell r="B7420" t="str">
            <v>YES</v>
          </cell>
          <cell r="C7420" t="str">
            <v>Yes</v>
          </cell>
        </row>
        <row r="7421">
          <cell r="A7421" t="str">
            <v>95263629E</v>
          </cell>
          <cell r="B7421" t="str">
            <v>YES</v>
          </cell>
          <cell r="C7421" t="str">
            <v>Yes</v>
          </cell>
        </row>
        <row r="7422">
          <cell r="A7422" t="str">
            <v>95264610E</v>
          </cell>
          <cell r="B7422" t="str">
            <v>YES</v>
          </cell>
          <cell r="C7422" t="str">
            <v>Yes</v>
          </cell>
        </row>
        <row r="7423">
          <cell r="A7423" t="str">
            <v>95265718E</v>
          </cell>
          <cell r="B7423" t="str">
            <v>YES</v>
          </cell>
          <cell r="C7423" t="str">
            <v>Yes</v>
          </cell>
        </row>
        <row r="7424">
          <cell r="A7424" t="str">
            <v>95266477E</v>
          </cell>
          <cell r="B7424" t="str">
            <v>YES</v>
          </cell>
          <cell r="C7424" t="str">
            <v>Yes</v>
          </cell>
        </row>
        <row r="7425">
          <cell r="A7425" t="str">
            <v>95266582F</v>
          </cell>
          <cell r="B7425" t="str">
            <v>YES</v>
          </cell>
          <cell r="C7425" t="str">
            <v>Yes</v>
          </cell>
        </row>
        <row r="7426">
          <cell r="A7426" t="str">
            <v>95267230F</v>
          </cell>
          <cell r="B7426" t="str">
            <v>YES</v>
          </cell>
          <cell r="C7426" t="str">
            <v>Yes</v>
          </cell>
        </row>
        <row r="7427">
          <cell r="A7427" t="str">
            <v>95268199E</v>
          </cell>
          <cell r="B7427" t="str">
            <v>YES</v>
          </cell>
          <cell r="C7427" t="str">
            <v>Yes</v>
          </cell>
        </row>
        <row r="7428">
          <cell r="A7428" t="str">
            <v>95268222F</v>
          </cell>
          <cell r="B7428" t="str">
            <v>YES</v>
          </cell>
          <cell r="C7428" t="str">
            <v>Yes</v>
          </cell>
        </row>
        <row r="7429">
          <cell r="A7429" t="str">
            <v>95268436E</v>
          </cell>
          <cell r="B7429" t="str">
            <v>YES</v>
          </cell>
          <cell r="C7429" t="str">
            <v>Yes</v>
          </cell>
        </row>
        <row r="7430">
          <cell r="A7430" t="str">
            <v>95268570F</v>
          </cell>
          <cell r="B7430" t="str">
            <v>YES</v>
          </cell>
          <cell r="C7430" t="str">
            <v>Yes</v>
          </cell>
        </row>
        <row r="7431">
          <cell r="A7431" t="str">
            <v>95268607D</v>
          </cell>
          <cell r="B7431" t="str">
            <v>YES</v>
          </cell>
          <cell r="C7431" t="str">
            <v>Yes</v>
          </cell>
        </row>
        <row r="7432">
          <cell r="A7432" t="str">
            <v>95269138E</v>
          </cell>
          <cell r="B7432" t="str">
            <v>YES</v>
          </cell>
          <cell r="C7432" t="str">
            <v>Yes</v>
          </cell>
        </row>
        <row r="7433">
          <cell r="A7433" t="str">
            <v>95269400E</v>
          </cell>
          <cell r="B7433" t="str">
            <v>YES</v>
          </cell>
          <cell r="C7433" t="str">
            <v>NIT</v>
          </cell>
        </row>
        <row r="7434">
          <cell r="A7434" t="str">
            <v>95269630D</v>
          </cell>
          <cell r="B7434" t="str">
            <v>YES</v>
          </cell>
          <cell r="C7434" t="str">
            <v>Yes</v>
          </cell>
        </row>
        <row r="7435">
          <cell r="A7435" t="str">
            <v>95270351E</v>
          </cell>
          <cell r="B7435" t="str">
            <v>YES</v>
          </cell>
          <cell r="C7435" t="str">
            <v>Yes</v>
          </cell>
        </row>
        <row r="7436">
          <cell r="A7436" t="str">
            <v>95270690E</v>
          </cell>
          <cell r="B7436" t="str">
            <v>YES</v>
          </cell>
          <cell r="C7436" t="str">
            <v>Yes</v>
          </cell>
        </row>
        <row r="7437">
          <cell r="A7437" t="str">
            <v>95271741F</v>
          </cell>
          <cell r="B7437" t="str">
            <v>YES</v>
          </cell>
          <cell r="C7437" t="str">
            <v>Yes</v>
          </cell>
        </row>
        <row r="7438">
          <cell r="A7438" t="str">
            <v>95272178E</v>
          </cell>
          <cell r="B7438" t="str">
            <v>YES</v>
          </cell>
          <cell r="C7438" t="str">
            <v>Yes</v>
          </cell>
        </row>
        <row r="7439">
          <cell r="A7439" t="str">
            <v>95274214E</v>
          </cell>
          <cell r="B7439" t="str">
            <v>YES</v>
          </cell>
          <cell r="C7439" t="str">
            <v>Yes</v>
          </cell>
        </row>
        <row r="7440">
          <cell r="A7440" t="str">
            <v>95274603F</v>
          </cell>
          <cell r="B7440" t="str">
            <v>YES</v>
          </cell>
          <cell r="C7440" t="str">
            <v>Yes</v>
          </cell>
        </row>
        <row r="7441">
          <cell r="A7441" t="str">
            <v>95275238E</v>
          </cell>
          <cell r="B7441" t="str">
            <v>YES</v>
          </cell>
          <cell r="C7441" t="str">
            <v>Yes</v>
          </cell>
        </row>
        <row r="7442">
          <cell r="A7442" t="str">
            <v>95275276E</v>
          </cell>
          <cell r="B7442" t="str">
            <v>YES</v>
          </cell>
          <cell r="C7442" t="str">
            <v>Yes</v>
          </cell>
        </row>
        <row r="7443">
          <cell r="A7443" t="str">
            <v>95275792E</v>
          </cell>
          <cell r="B7443" t="str">
            <v>YES</v>
          </cell>
          <cell r="C7443" t="str">
            <v>Yes</v>
          </cell>
        </row>
        <row r="7444">
          <cell r="A7444" t="str">
            <v>95276870E</v>
          </cell>
          <cell r="B7444" t="str">
            <v>YES</v>
          </cell>
          <cell r="C7444" t="str">
            <v>Yes</v>
          </cell>
        </row>
        <row r="7445">
          <cell r="A7445" t="str">
            <v>95277059E</v>
          </cell>
          <cell r="B7445" t="str">
            <v>YES</v>
          </cell>
          <cell r="C7445" t="str">
            <v>Yes</v>
          </cell>
        </row>
        <row r="7446">
          <cell r="A7446" t="str">
            <v>95277770F</v>
          </cell>
          <cell r="B7446" t="str">
            <v>YES</v>
          </cell>
          <cell r="C7446" t="str">
            <v>Yes</v>
          </cell>
        </row>
        <row r="7447">
          <cell r="A7447" t="str">
            <v>95278020F</v>
          </cell>
          <cell r="B7447" t="str">
            <v>YES</v>
          </cell>
          <cell r="C7447" t="str">
            <v>Yes</v>
          </cell>
        </row>
        <row r="7448">
          <cell r="A7448" t="str">
            <v>95278449E</v>
          </cell>
          <cell r="B7448" t="str">
            <v>YES</v>
          </cell>
          <cell r="C7448" t="str">
            <v>Yes</v>
          </cell>
        </row>
        <row r="7449">
          <cell r="A7449" t="str">
            <v>95279749E</v>
          </cell>
          <cell r="B7449" t="str">
            <v>YES</v>
          </cell>
          <cell r="C7449" t="str">
            <v>Yes</v>
          </cell>
        </row>
        <row r="7450">
          <cell r="A7450" t="str">
            <v>95282512F</v>
          </cell>
          <cell r="B7450" t="str">
            <v>YES</v>
          </cell>
          <cell r="C7450" t="str">
            <v>Yes</v>
          </cell>
        </row>
        <row r="7451">
          <cell r="A7451" t="str">
            <v>95283966E</v>
          </cell>
          <cell r="B7451" t="str">
            <v>YES</v>
          </cell>
          <cell r="C7451" t="str">
            <v>Yes</v>
          </cell>
        </row>
        <row r="7452">
          <cell r="A7452" t="str">
            <v>95284592F</v>
          </cell>
          <cell r="B7452" t="str">
            <v>YES</v>
          </cell>
          <cell r="C7452" t="str">
            <v>Yes</v>
          </cell>
        </row>
        <row r="7453">
          <cell r="A7453" t="str">
            <v>95284917E</v>
          </cell>
          <cell r="B7453" t="str">
            <v>YES</v>
          </cell>
          <cell r="C7453" t="str">
            <v>Yes</v>
          </cell>
        </row>
        <row r="7454">
          <cell r="A7454" t="str">
            <v>95284931F</v>
          </cell>
          <cell r="B7454" t="str">
            <v>YES</v>
          </cell>
          <cell r="C7454" t="str">
            <v>Yes</v>
          </cell>
        </row>
        <row r="7455">
          <cell r="A7455" t="str">
            <v>95285609F</v>
          </cell>
          <cell r="B7455" t="str">
            <v>YES</v>
          </cell>
          <cell r="C7455" t="str">
            <v>Yes</v>
          </cell>
        </row>
        <row r="7456">
          <cell r="A7456" t="str">
            <v>95285654E</v>
          </cell>
          <cell r="B7456" t="str">
            <v>YES</v>
          </cell>
          <cell r="C7456" t="str">
            <v>Yes</v>
          </cell>
        </row>
        <row r="7457">
          <cell r="A7457" t="str">
            <v>95287559E</v>
          </cell>
          <cell r="B7457" t="str">
            <v>YES</v>
          </cell>
          <cell r="C7457" t="str">
            <v>Yes</v>
          </cell>
        </row>
        <row r="7458">
          <cell r="A7458" t="str">
            <v>95288779E</v>
          </cell>
          <cell r="B7458" t="str">
            <v>YES</v>
          </cell>
          <cell r="C7458" t="str">
            <v>NIT</v>
          </cell>
        </row>
        <row r="7459">
          <cell r="A7459" t="str">
            <v>95289259E</v>
          </cell>
          <cell r="B7459" t="str">
            <v>YES</v>
          </cell>
          <cell r="C7459" t="str">
            <v>Yes</v>
          </cell>
        </row>
        <row r="7460">
          <cell r="A7460" t="str">
            <v>95289610E</v>
          </cell>
          <cell r="B7460" t="str">
            <v>YES</v>
          </cell>
          <cell r="C7460" t="str">
            <v>NIT</v>
          </cell>
        </row>
        <row r="7461">
          <cell r="A7461" t="str">
            <v>95290085E</v>
          </cell>
          <cell r="B7461" t="str">
            <v>YES</v>
          </cell>
          <cell r="C7461" t="str">
            <v>NIT</v>
          </cell>
        </row>
        <row r="7462">
          <cell r="A7462" t="str">
            <v>95290653E</v>
          </cell>
          <cell r="B7462" t="str">
            <v>YES</v>
          </cell>
          <cell r="C7462" t="str">
            <v>Yes</v>
          </cell>
        </row>
        <row r="7463">
          <cell r="A7463" t="str">
            <v>95291570F</v>
          </cell>
          <cell r="B7463" t="str">
            <v>YES</v>
          </cell>
          <cell r="C7463" t="str">
            <v>Yes</v>
          </cell>
        </row>
        <row r="7464">
          <cell r="A7464" t="str">
            <v>95292141E</v>
          </cell>
          <cell r="B7464" t="str">
            <v>YES</v>
          </cell>
          <cell r="C7464" t="str">
            <v>Yes</v>
          </cell>
        </row>
        <row r="7465">
          <cell r="A7465" t="str">
            <v>95292257F</v>
          </cell>
          <cell r="B7465" t="str">
            <v>YES</v>
          </cell>
          <cell r="C7465" t="str">
            <v>Yes</v>
          </cell>
        </row>
        <row r="7466">
          <cell r="A7466" t="str">
            <v>95293176E</v>
          </cell>
          <cell r="B7466" t="str">
            <v>YES</v>
          </cell>
          <cell r="C7466" t="str">
            <v>Yes</v>
          </cell>
        </row>
        <row r="7467">
          <cell r="A7467" t="str">
            <v>95293305E</v>
          </cell>
          <cell r="B7467" t="str">
            <v>YES</v>
          </cell>
          <cell r="C7467" t="str">
            <v>Yes</v>
          </cell>
        </row>
        <row r="7468">
          <cell r="A7468" t="str">
            <v>95294368E</v>
          </cell>
          <cell r="B7468" t="str">
            <v>YES</v>
          </cell>
          <cell r="C7468" t="str">
            <v>Yes</v>
          </cell>
        </row>
        <row r="7469">
          <cell r="A7469" t="str">
            <v>95295713F</v>
          </cell>
          <cell r="B7469" t="str">
            <v>YES</v>
          </cell>
          <cell r="C7469" t="str">
            <v>Yes</v>
          </cell>
        </row>
        <row r="7470">
          <cell r="A7470" t="str">
            <v>95295772E</v>
          </cell>
          <cell r="B7470" t="str">
            <v>YES</v>
          </cell>
          <cell r="C7470" t="str">
            <v>Yes</v>
          </cell>
        </row>
        <row r="7471">
          <cell r="A7471" t="str">
            <v>95295815E</v>
          </cell>
          <cell r="B7471" t="str">
            <v>YES</v>
          </cell>
          <cell r="C7471" t="str">
            <v>Yes</v>
          </cell>
        </row>
        <row r="7472">
          <cell r="A7472" t="str">
            <v>95296314F</v>
          </cell>
          <cell r="B7472" t="str">
            <v>YES</v>
          </cell>
          <cell r="C7472" t="str">
            <v>Yes</v>
          </cell>
        </row>
        <row r="7473">
          <cell r="A7473" t="str">
            <v>95298130G</v>
          </cell>
          <cell r="B7473" t="str">
            <v>YES</v>
          </cell>
          <cell r="C7473" t="str">
            <v>Yes</v>
          </cell>
        </row>
        <row r="7474">
          <cell r="A7474" t="str">
            <v>95298264E</v>
          </cell>
          <cell r="B7474" t="str">
            <v>YES</v>
          </cell>
          <cell r="C7474" t="str">
            <v>Yes</v>
          </cell>
        </row>
        <row r="7475">
          <cell r="A7475" t="str">
            <v>95300651F</v>
          </cell>
          <cell r="B7475" t="str">
            <v>YES</v>
          </cell>
          <cell r="C7475" t="str">
            <v>Yes</v>
          </cell>
        </row>
        <row r="7476">
          <cell r="A7476" t="str">
            <v>95302037D</v>
          </cell>
          <cell r="B7476" t="str">
            <v>YES</v>
          </cell>
          <cell r="C7476" t="str">
            <v>Yes</v>
          </cell>
        </row>
        <row r="7477">
          <cell r="A7477" t="str">
            <v>95302851F</v>
          </cell>
          <cell r="B7477" t="str">
            <v>YES</v>
          </cell>
          <cell r="C7477" t="str">
            <v>Yes</v>
          </cell>
        </row>
        <row r="7478">
          <cell r="A7478" t="str">
            <v>95303502F</v>
          </cell>
          <cell r="B7478" t="str">
            <v>YES</v>
          </cell>
          <cell r="C7478" t="str">
            <v>Yes</v>
          </cell>
        </row>
        <row r="7479">
          <cell r="A7479" t="str">
            <v>95304487E</v>
          </cell>
          <cell r="B7479" t="str">
            <v>YES</v>
          </cell>
          <cell r="C7479" t="str">
            <v>Yes</v>
          </cell>
        </row>
        <row r="7480">
          <cell r="A7480" t="str">
            <v>95304800F</v>
          </cell>
          <cell r="B7480" t="str">
            <v>YES</v>
          </cell>
          <cell r="C7480" t="str">
            <v>Yes</v>
          </cell>
        </row>
        <row r="7481">
          <cell r="A7481" t="str">
            <v>95304976E</v>
          </cell>
          <cell r="B7481" t="str">
            <v>YES</v>
          </cell>
          <cell r="C7481" t="str">
            <v>Yes</v>
          </cell>
        </row>
        <row r="7482">
          <cell r="A7482" t="str">
            <v>95305739F</v>
          </cell>
          <cell r="B7482" t="str">
            <v>YES</v>
          </cell>
          <cell r="C7482" t="str">
            <v>Yes</v>
          </cell>
        </row>
        <row r="7483">
          <cell r="A7483" t="str">
            <v>95306477E</v>
          </cell>
          <cell r="B7483" t="str">
            <v>YES</v>
          </cell>
          <cell r="C7483" t="str">
            <v>Yes</v>
          </cell>
        </row>
        <row r="7484">
          <cell r="A7484" t="str">
            <v>95306773F</v>
          </cell>
          <cell r="B7484" t="str">
            <v>YES</v>
          </cell>
          <cell r="C7484" t="str">
            <v>Yes</v>
          </cell>
        </row>
        <row r="7485">
          <cell r="A7485" t="str">
            <v>95307439F</v>
          </cell>
          <cell r="B7485" t="str">
            <v>YES</v>
          </cell>
          <cell r="C7485" t="str">
            <v>Yes</v>
          </cell>
        </row>
        <row r="7486">
          <cell r="A7486" t="str">
            <v>95308704F</v>
          </cell>
          <cell r="B7486" t="str">
            <v>YES</v>
          </cell>
          <cell r="C7486" t="str">
            <v>Yes</v>
          </cell>
        </row>
        <row r="7487">
          <cell r="A7487" t="str">
            <v>95311112E</v>
          </cell>
          <cell r="B7487" t="str">
            <v>YES</v>
          </cell>
          <cell r="C7487" t="str">
            <v>Yes</v>
          </cell>
        </row>
        <row r="7488">
          <cell r="A7488" t="str">
            <v>95311537E</v>
          </cell>
          <cell r="B7488" t="str">
            <v>YES</v>
          </cell>
          <cell r="C7488" t="str">
            <v>Yes</v>
          </cell>
        </row>
        <row r="7489">
          <cell r="A7489" t="str">
            <v>95313508F</v>
          </cell>
          <cell r="B7489" t="str">
            <v>YES</v>
          </cell>
          <cell r="C7489" t="str">
            <v>Yes</v>
          </cell>
        </row>
        <row r="7490">
          <cell r="A7490" t="str">
            <v>95314954E</v>
          </cell>
          <cell r="B7490" t="str">
            <v>YES</v>
          </cell>
          <cell r="C7490" t="str">
            <v>Yes</v>
          </cell>
        </row>
        <row r="7491">
          <cell r="A7491" t="str">
            <v>95315011F</v>
          </cell>
          <cell r="B7491" t="str">
            <v>YES</v>
          </cell>
          <cell r="C7491" t="str">
            <v>Yes</v>
          </cell>
        </row>
        <row r="7492">
          <cell r="A7492" t="str">
            <v>95315510G</v>
          </cell>
          <cell r="B7492" t="str">
            <v>YES</v>
          </cell>
          <cell r="C7492" t="str">
            <v>Yes</v>
          </cell>
        </row>
        <row r="7493">
          <cell r="A7493" t="str">
            <v>95318451F</v>
          </cell>
          <cell r="B7493" t="str">
            <v>YES</v>
          </cell>
          <cell r="C7493" t="str">
            <v>Yes</v>
          </cell>
        </row>
        <row r="7494">
          <cell r="A7494" t="str">
            <v>95318778E</v>
          </cell>
          <cell r="B7494" t="str">
            <v>YES</v>
          </cell>
          <cell r="C7494" t="str">
            <v>Yes</v>
          </cell>
        </row>
        <row r="7495">
          <cell r="A7495" t="str">
            <v>95319547E</v>
          </cell>
          <cell r="B7495" t="str">
            <v>YES</v>
          </cell>
          <cell r="C7495" t="str">
            <v>Yes</v>
          </cell>
        </row>
        <row r="7496">
          <cell r="A7496" t="str">
            <v>95319939F</v>
          </cell>
          <cell r="B7496" t="str">
            <v>YES</v>
          </cell>
          <cell r="C7496" t="str">
            <v>Yes</v>
          </cell>
        </row>
        <row r="7497">
          <cell r="A7497" t="str">
            <v>95320529E</v>
          </cell>
          <cell r="B7497" t="str">
            <v>YES</v>
          </cell>
          <cell r="C7497" t="str">
            <v>Yes</v>
          </cell>
        </row>
        <row r="7498">
          <cell r="A7498" t="str">
            <v>95320799E</v>
          </cell>
          <cell r="B7498" t="str">
            <v>YES</v>
          </cell>
          <cell r="C7498" t="str">
            <v>Yes</v>
          </cell>
        </row>
        <row r="7499">
          <cell r="A7499" t="str">
            <v>95320822F</v>
          </cell>
          <cell r="B7499" t="str">
            <v>YES</v>
          </cell>
          <cell r="C7499" t="str">
            <v>Yes</v>
          </cell>
        </row>
        <row r="7500">
          <cell r="A7500" t="str">
            <v>95322366E</v>
          </cell>
          <cell r="B7500" t="str">
            <v>YES</v>
          </cell>
          <cell r="C7500" t="str">
            <v>Yes</v>
          </cell>
        </row>
        <row r="7501">
          <cell r="A7501" t="str">
            <v>95323589D</v>
          </cell>
          <cell r="B7501" t="str">
            <v>YES</v>
          </cell>
          <cell r="C7501" t="str">
            <v>Yes</v>
          </cell>
        </row>
        <row r="7502">
          <cell r="A7502" t="str">
            <v>95323639E</v>
          </cell>
          <cell r="B7502" t="str">
            <v>YES</v>
          </cell>
          <cell r="C7502" t="str">
            <v>NIT</v>
          </cell>
        </row>
        <row r="7503">
          <cell r="A7503" t="str">
            <v>95323863E</v>
          </cell>
          <cell r="B7503" t="str">
            <v>YES</v>
          </cell>
          <cell r="C7503" t="str">
            <v>Yes</v>
          </cell>
        </row>
        <row r="7504">
          <cell r="A7504" t="str">
            <v>95324157F</v>
          </cell>
          <cell r="B7504" t="str">
            <v>YES</v>
          </cell>
          <cell r="C7504" t="str">
            <v>Yes</v>
          </cell>
        </row>
        <row r="7505">
          <cell r="A7505" t="str">
            <v>95324440F</v>
          </cell>
          <cell r="B7505" t="str">
            <v>YES</v>
          </cell>
          <cell r="C7505" t="str">
            <v>Yes</v>
          </cell>
        </row>
        <row r="7506">
          <cell r="A7506" t="str">
            <v>95324725E</v>
          </cell>
          <cell r="B7506" t="str">
            <v>YES</v>
          </cell>
          <cell r="C7506" t="str">
            <v>Yes</v>
          </cell>
        </row>
        <row r="7507">
          <cell r="A7507" t="str">
            <v>95325298E</v>
          </cell>
          <cell r="B7507" t="str">
            <v>YES</v>
          </cell>
          <cell r="C7507" t="str">
            <v>Yes</v>
          </cell>
        </row>
        <row r="7508">
          <cell r="A7508" t="str">
            <v>95326003F</v>
          </cell>
          <cell r="B7508" t="str">
            <v>YES</v>
          </cell>
          <cell r="C7508" t="str">
            <v>Yes</v>
          </cell>
        </row>
        <row r="7509">
          <cell r="A7509" t="str">
            <v>95326280E</v>
          </cell>
          <cell r="B7509" t="str">
            <v>YES</v>
          </cell>
          <cell r="C7509" t="str">
            <v>Yes</v>
          </cell>
        </row>
        <row r="7510">
          <cell r="A7510" t="str">
            <v>95327058E</v>
          </cell>
          <cell r="B7510" t="str">
            <v>YES</v>
          </cell>
          <cell r="C7510" t="str">
            <v>Yes</v>
          </cell>
        </row>
        <row r="7511">
          <cell r="A7511" t="str">
            <v>95327105E</v>
          </cell>
          <cell r="B7511" t="str">
            <v>YES</v>
          </cell>
          <cell r="C7511" t="str">
            <v>Yes</v>
          </cell>
        </row>
        <row r="7512">
          <cell r="A7512" t="str">
            <v>95328311F</v>
          </cell>
          <cell r="B7512" t="str">
            <v>YES</v>
          </cell>
          <cell r="C7512" t="str">
            <v>Yes</v>
          </cell>
        </row>
        <row r="7513">
          <cell r="A7513" t="str">
            <v>95329852F</v>
          </cell>
          <cell r="B7513" t="str">
            <v>YES</v>
          </cell>
          <cell r="C7513" t="str">
            <v>Yes</v>
          </cell>
        </row>
        <row r="7514">
          <cell r="A7514" t="str">
            <v>95330034E</v>
          </cell>
          <cell r="B7514" t="str">
            <v>YES</v>
          </cell>
          <cell r="C7514" t="str">
            <v>Yes</v>
          </cell>
        </row>
        <row r="7515">
          <cell r="A7515" t="str">
            <v>95332495E</v>
          </cell>
          <cell r="B7515" t="str">
            <v>YES</v>
          </cell>
          <cell r="C7515" t="str">
            <v>Yes</v>
          </cell>
        </row>
        <row r="7516">
          <cell r="A7516" t="str">
            <v>95332829E</v>
          </cell>
          <cell r="B7516" t="str">
            <v>YES</v>
          </cell>
          <cell r="C7516" t="str">
            <v>NIT</v>
          </cell>
        </row>
        <row r="7517">
          <cell r="A7517" t="str">
            <v>95333440F</v>
          </cell>
          <cell r="B7517" t="str">
            <v>YES</v>
          </cell>
          <cell r="C7517" t="str">
            <v>NIT</v>
          </cell>
        </row>
        <row r="7518">
          <cell r="A7518" t="str">
            <v>95333948E</v>
          </cell>
          <cell r="B7518" t="str">
            <v>YES</v>
          </cell>
          <cell r="C7518" t="str">
            <v>Yes</v>
          </cell>
        </row>
        <row r="7519">
          <cell r="A7519" t="str">
            <v>95336841E</v>
          </cell>
          <cell r="B7519" t="str">
            <v>YES</v>
          </cell>
          <cell r="C7519" t="str">
            <v>Yes</v>
          </cell>
        </row>
        <row r="7520">
          <cell r="A7520" t="str">
            <v>95337853E</v>
          </cell>
          <cell r="B7520" t="str">
            <v>YES</v>
          </cell>
          <cell r="C7520" t="str">
            <v>Yes</v>
          </cell>
        </row>
        <row r="7521">
          <cell r="A7521" t="str">
            <v>95337978E</v>
          </cell>
          <cell r="B7521" t="str">
            <v>YES</v>
          </cell>
          <cell r="C7521" t="str">
            <v>Yes</v>
          </cell>
        </row>
        <row r="7522">
          <cell r="A7522" t="str">
            <v>95338037D</v>
          </cell>
          <cell r="B7522" t="str">
            <v>YES</v>
          </cell>
          <cell r="C7522" t="str">
            <v>Yes</v>
          </cell>
        </row>
        <row r="7523">
          <cell r="A7523" t="str">
            <v>95338742F</v>
          </cell>
          <cell r="B7523" t="str">
            <v>YES</v>
          </cell>
          <cell r="C7523" t="str">
            <v>Yes</v>
          </cell>
        </row>
        <row r="7524">
          <cell r="A7524" t="str">
            <v>95339100F</v>
          </cell>
          <cell r="B7524" t="str">
            <v>YES</v>
          </cell>
          <cell r="C7524" t="str">
            <v>Yes</v>
          </cell>
        </row>
        <row r="7525">
          <cell r="A7525" t="str">
            <v>95339108E</v>
          </cell>
          <cell r="B7525" t="str">
            <v>YES</v>
          </cell>
          <cell r="C7525" t="str">
            <v>Yes</v>
          </cell>
        </row>
        <row r="7526">
          <cell r="A7526" t="str">
            <v>95339360F</v>
          </cell>
          <cell r="B7526" t="str">
            <v>YES</v>
          </cell>
          <cell r="C7526" t="str">
            <v>Yes</v>
          </cell>
        </row>
        <row r="7527">
          <cell r="A7527" t="str">
            <v>95339815D</v>
          </cell>
          <cell r="B7527" t="str">
            <v>YES</v>
          </cell>
          <cell r="C7527" t="str">
            <v>Yes</v>
          </cell>
        </row>
        <row r="7528">
          <cell r="A7528" t="str">
            <v>95340521F</v>
          </cell>
          <cell r="B7528" t="str">
            <v>YES</v>
          </cell>
          <cell r="C7528" t="str">
            <v>Yes</v>
          </cell>
        </row>
        <row r="7529">
          <cell r="A7529" t="str">
            <v>95341178E</v>
          </cell>
          <cell r="B7529" t="str">
            <v>YES</v>
          </cell>
          <cell r="C7529" t="str">
            <v>Yes</v>
          </cell>
        </row>
        <row r="7530">
          <cell r="A7530" t="str">
            <v>95341473F</v>
          </cell>
          <cell r="B7530" t="str">
            <v>YES</v>
          </cell>
          <cell r="C7530" t="str">
            <v>Yes</v>
          </cell>
        </row>
        <row r="7531">
          <cell r="A7531" t="str">
            <v>95341597E</v>
          </cell>
          <cell r="B7531" t="str">
            <v>YES</v>
          </cell>
          <cell r="C7531" t="str">
            <v>Yes</v>
          </cell>
        </row>
        <row r="7532">
          <cell r="A7532" t="str">
            <v>95342702F</v>
          </cell>
          <cell r="B7532" t="str">
            <v>YES</v>
          </cell>
          <cell r="C7532" t="str">
            <v>Yes</v>
          </cell>
        </row>
        <row r="7533">
          <cell r="A7533" t="str">
            <v>95343273E</v>
          </cell>
          <cell r="B7533" t="str">
            <v>YES</v>
          </cell>
          <cell r="C7533" t="str">
            <v>Yes</v>
          </cell>
        </row>
        <row r="7534">
          <cell r="A7534" t="str">
            <v>95343544E</v>
          </cell>
          <cell r="B7534" t="str">
            <v>YES</v>
          </cell>
          <cell r="C7534" t="str">
            <v>Yes</v>
          </cell>
        </row>
        <row r="7535">
          <cell r="A7535" t="str">
            <v>95344272E</v>
          </cell>
          <cell r="B7535" t="str">
            <v>YES</v>
          </cell>
          <cell r="C7535" t="str">
            <v>Yes</v>
          </cell>
        </row>
        <row r="7536">
          <cell r="A7536" t="str">
            <v>95345547E</v>
          </cell>
          <cell r="B7536" t="str">
            <v>YES</v>
          </cell>
          <cell r="C7536" t="str">
            <v>Yes</v>
          </cell>
        </row>
        <row r="7537">
          <cell r="A7537" t="str">
            <v>95345704E</v>
          </cell>
          <cell r="B7537" t="str">
            <v>YES</v>
          </cell>
          <cell r="C7537" t="str">
            <v>Yes</v>
          </cell>
        </row>
        <row r="7538">
          <cell r="A7538" t="str">
            <v>95345984E</v>
          </cell>
          <cell r="B7538" t="str">
            <v>YES</v>
          </cell>
          <cell r="C7538" t="str">
            <v>Yes</v>
          </cell>
        </row>
        <row r="7539">
          <cell r="A7539" t="str">
            <v>95346449F</v>
          </cell>
          <cell r="B7539" t="str">
            <v>YES</v>
          </cell>
          <cell r="C7539" t="str">
            <v>Yes</v>
          </cell>
        </row>
        <row r="7540">
          <cell r="A7540" t="str">
            <v>95346658E</v>
          </cell>
          <cell r="B7540" t="str">
            <v>YES</v>
          </cell>
          <cell r="C7540" t="str">
            <v>Yes</v>
          </cell>
        </row>
        <row r="7541">
          <cell r="A7541" t="str">
            <v>95346853F</v>
          </cell>
          <cell r="B7541" t="str">
            <v>YES</v>
          </cell>
          <cell r="C7541" t="str">
            <v>Yes</v>
          </cell>
        </row>
        <row r="7542">
          <cell r="A7542" t="str">
            <v>95347736F</v>
          </cell>
          <cell r="B7542" t="str">
            <v>YES</v>
          </cell>
          <cell r="C7542" t="str">
            <v>Yes</v>
          </cell>
        </row>
        <row r="7543">
          <cell r="A7543" t="str">
            <v>95348131D</v>
          </cell>
          <cell r="B7543" t="str">
            <v>YES</v>
          </cell>
          <cell r="C7543" t="str">
            <v>Yes</v>
          </cell>
        </row>
        <row r="7544">
          <cell r="A7544" t="str">
            <v>95348607E</v>
          </cell>
          <cell r="B7544" t="str">
            <v>YES</v>
          </cell>
          <cell r="C7544" t="str">
            <v>Yes</v>
          </cell>
        </row>
        <row r="7545">
          <cell r="A7545" t="str">
            <v>95348662F</v>
          </cell>
          <cell r="B7545" t="str">
            <v>YES</v>
          </cell>
          <cell r="C7545" t="str">
            <v>Yes</v>
          </cell>
        </row>
        <row r="7546">
          <cell r="A7546" t="str">
            <v>95349211F</v>
          </cell>
          <cell r="B7546" t="str">
            <v>YES</v>
          </cell>
          <cell r="C7546" t="str">
            <v>Yes</v>
          </cell>
        </row>
        <row r="7547">
          <cell r="A7547" t="str">
            <v>95349229F</v>
          </cell>
          <cell r="B7547" t="str">
            <v>YES</v>
          </cell>
          <cell r="C7547" t="str">
            <v>Yes</v>
          </cell>
        </row>
        <row r="7548">
          <cell r="A7548" t="str">
            <v>95349497D</v>
          </cell>
          <cell r="B7548" t="str">
            <v>YES</v>
          </cell>
          <cell r="C7548" t="str">
            <v>Yes</v>
          </cell>
        </row>
        <row r="7549">
          <cell r="A7549" t="str">
            <v>95349722F</v>
          </cell>
          <cell r="B7549" t="str">
            <v>YES</v>
          </cell>
          <cell r="C7549" t="str">
            <v>Yes</v>
          </cell>
        </row>
        <row r="7550">
          <cell r="A7550" t="str">
            <v>95350670F</v>
          </cell>
          <cell r="B7550" t="str">
            <v>YES</v>
          </cell>
          <cell r="C7550" t="str">
            <v>Yes</v>
          </cell>
        </row>
        <row r="7551">
          <cell r="A7551" t="str">
            <v>95350923F</v>
          </cell>
          <cell r="B7551" t="str">
            <v>YES</v>
          </cell>
          <cell r="C7551" t="str">
            <v>Yes</v>
          </cell>
        </row>
        <row r="7552">
          <cell r="A7552" t="str">
            <v>95351008D</v>
          </cell>
          <cell r="B7552" t="str">
            <v>YES</v>
          </cell>
          <cell r="C7552" t="str">
            <v>Yes</v>
          </cell>
        </row>
        <row r="7553">
          <cell r="A7553" t="str">
            <v>95351879E</v>
          </cell>
          <cell r="B7553" t="str">
            <v>YES</v>
          </cell>
          <cell r="C7553" t="str">
            <v>Yes</v>
          </cell>
        </row>
        <row r="7554">
          <cell r="A7554" t="str">
            <v>95352799E</v>
          </cell>
          <cell r="B7554" t="str">
            <v>YES</v>
          </cell>
          <cell r="C7554" t="str">
            <v>Yes</v>
          </cell>
        </row>
        <row r="7555">
          <cell r="A7555" t="str">
            <v>95353461E</v>
          </cell>
          <cell r="B7555" t="str">
            <v>YES</v>
          </cell>
          <cell r="C7555" t="str">
            <v>Yes</v>
          </cell>
        </row>
        <row r="7556">
          <cell r="A7556" t="str">
            <v>95353972E</v>
          </cell>
          <cell r="B7556" t="str">
            <v>YES</v>
          </cell>
          <cell r="C7556" t="str">
            <v>Yes</v>
          </cell>
        </row>
        <row r="7557">
          <cell r="A7557" t="str">
            <v>95354311F</v>
          </cell>
          <cell r="B7557" t="str">
            <v>YES</v>
          </cell>
          <cell r="C7557" t="str">
            <v>Yes</v>
          </cell>
        </row>
        <row r="7558">
          <cell r="A7558" t="str">
            <v>95354530F</v>
          </cell>
          <cell r="B7558" t="str">
            <v>YES</v>
          </cell>
          <cell r="C7558" t="str">
            <v>Yes</v>
          </cell>
        </row>
        <row r="7559">
          <cell r="A7559" t="str">
            <v>95354870E</v>
          </cell>
          <cell r="B7559" t="str">
            <v>YES</v>
          </cell>
          <cell r="C7559" t="str">
            <v>Yes</v>
          </cell>
        </row>
        <row r="7560">
          <cell r="A7560" t="str">
            <v>95355679E</v>
          </cell>
          <cell r="B7560" t="str">
            <v>YES</v>
          </cell>
          <cell r="C7560" t="str">
            <v>Yes</v>
          </cell>
        </row>
        <row r="7561">
          <cell r="A7561" t="str">
            <v>95355777E</v>
          </cell>
          <cell r="B7561" t="str">
            <v>YES</v>
          </cell>
          <cell r="C7561" t="str">
            <v>Yes</v>
          </cell>
        </row>
        <row r="7562">
          <cell r="A7562" t="str">
            <v>95356199D</v>
          </cell>
          <cell r="B7562" t="str">
            <v>YES</v>
          </cell>
          <cell r="C7562" t="str">
            <v>Yes</v>
          </cell>
        </row>
        <row r="7563">
          <cell r="A7563" t="str">
            <v>95357545E</v>
          </cell>
          <cell r="B7563" t="str">
            <v>YES</v>
          </cell>
          <cell r="C7563" t="str">
            <v>Yes</v>
          </cell>
        </row>
        <row r="7564">
          <cell r="A7564" t="str">
            <v>95358076E</v>
          </cell>
          <cell r="B7564" t="str">
            <v>YES</v>
          </cell>
          <cell r="C7564" t="str">
            <v>Yes</v>
          </cell>
        </row>
        <row r="7565">
          <cell r="A7565" t="str">
            <v>95358628E</v>
          </cell>
          <cell r="B7565" t="str">
            <v>YES</v>
          </cell>
          <cell r="C7565" t="str">
            <v>Yes</v>
          </cell>
        </row>
        <row r="7566">
          <cell r="A7566" t="str">
            <v>95359290E</v>
          </cell>
          <cell r="B7566" t="str">
            <v>YES</v>
          </cell>
          <cell r="C7566" t="str">
            <v>Yes</v>
          </cell>
        </row>
        <row r="7567">
          <cell r="A7567" t="str">
            <v>95360524F</v>
          </cell>
          <cell r="B7567" t="str">
            <v>YES</v>
          </cell>
          <cell r="C7567" t="str">
            <v>Yes</v>
          </cell>
        </row>
        <row r="7568">
          <cell r="A7568" t="str">
            <v>95361661E</v>
          </cell>
          <cell r="B7568" t="str">
            <v>YES</v>
          </cell>
          <cell r="C7568" t="str">
            <v>Yes</v>
          </cell>
        </row>
        <row r="7569">
          <cell r="A7569" t="str">
            <v>95361681F</v>
          </cell>
          <cell r="B7569" t="str">
            <v>YES</v>
          </cell>
          <cell r="C7569" t="str">
            <v>Yes</v>
          </cell>
        </row>
        <row r="7570">
          <cell r="A7570" t="str">
            <v>95362630F</v>
          </cell>
          <cell r="B7570" t="str">
            <v>YES</v>
          </cell>
          <cell r="C7570" t="str">
            <v>Yes</v>
          </cell>
        </row>
        <row r="7571">
          <cell r="A7571" t="str">
            <v>95362767F</v>
          </cell>
          <cell r="B7571" t="str">
            <v>YES</v>
          </cell>
          <cell r="C7571" t="str">
            <v>NIT</v>
          </cell>
        </row>
        <row r="7572">
          <cell r="A7572" t="str">
            <v>95362901F</v>
          </cell>
          <cell r="B7572" t="str">
            <v>YES</v>
          </cell>
          <cell r="C7572" t="str">
            <v>Yes</v>
          </cell>
        </row>
        <row r="7573">
          <cell r="A7573" t="str">
            <v>95363821E</v>
          </cell>
          <cell r="B7573" t="str">
            <v>YES</v>
          </cell>
          <cell r="C7573" t="str">
            <v>Yes</v>
          </cell>
        </row>
        <row r="7574">
          <cell r="A7574" t="str">
            <v>95364084F</v>
          </cell>
          <cell r="B7574" t="str">
            <v>YES</v>
          </cell>
          <cell r="C7574" t="str">
            <v>Yes</v>
          </cell>
        </row>
        <row r="7575">
          <cell r="A7575" t="str">
            <v>95364119E</v>
          </cell>
          <cell r="B7575" t="str">
            <v>YES</v>
          </cell>
          <cell r="C7575" t="str">
            <v>Yes</v>
          </cell>
        </row>
        <row r="7576">
          <cell r="A7576" t="str">
            <v>95364467E</v>
          </cell>
          <cell r="B7576" t="str">
            <v>YES</v>
          </cell>
          <cell r="C7576" t="str">
            <v>NIT</v>
          </cell>
        </row>
        <row r="7577">
          <cell r="A7577" t="str">
            <v>95364980F</v>
          </cell>
          <cell r="B7577" t="str">
            <v>YES</v>
          </cell>
          <cell r="C7577" t="str">
            <v>Yes</v>
          </cell>
        </row>
        <row r="7578">
          <cell r="A7578" t="str">
            <v>95365897E</v>
          </cell>
          <cell r="B7578" t="str">
            <v>YES</v>
          </cell>
          <cell r="C7578" t="str">
            <v>Yes</v>
          </cell>
        </row>
        <row r="7579">
          <cell r="A7579" t="str">
            <v>95366789E</v>
          </cell>
          <cell r="B7579" t="str">
            <v>YES</v>
          </cell>
          <cell r="C7579" t="str">
            <v>NIT</v>
          </cell>
        </row>
        <row r="7580">
          <cell r="A7580" t="str">
            <v>95368448E</v>
          </cell>
          <cell r="B7580" t="str">
            <v>YES</v>
          </cell>
          <cell r="C7580" t="str">
            <v>Yes</v>
          </cell>
        </row>
        <row r="7581">
          <cell r="A7581" t="str">
            <v>95368911F</v>
          </cell>
          <cell r="B7581" t="str">
            <v>YES</v>
          </cell>
          <cell r="C7581" t="str">
            <v>Yes</v>
          </cell>
        </row>
        <row r="7582">
          <cell r="A7582" t="str">
            <v>95369710F</v>
          </cell>
          <cell r="B7582" t="str">
            <v>YES</v>
          </cell>
          <cell r="C7582" t="str">
            <v>Yes</v>
          </cell>
        </row>
        <row r="7583">
          <cell r="A7583" t="str">
            <v>95369722F</v>
          </cell>
          <cell r="B7583" t="str">
            <v>YES</v>
          </cell>
          <cell r="C7583" t="str">
            <v>Yes</v>
          </cell>
        </row>
        <row r="7584">
          <cell r="A7584" t="str">
            <v>95369933F</v>
          </cell>
          <cell r="B7584" t="str">
            <v>YES</v>
          </cell>
          <cell r="C7584" t="str">
            <v>Yes</v>
          </cell>
        </row>
        <row r="7585">
          <cell r="A7585" t="str">
            <v>95369991D</v>
          </cell>
          <cell r="B7585" t="str">
            <v>YES</v>
          </cell>
          <cell r="C7585" t="str">
            <v>Yes</v>
          </cell>
        </row>
        <row r="7586">
          <cell r="A7586" t="str">
            <v>95370252E</v>
          </cell>
          <cell r="B7586" t="str">
            <v>YES</v>
          </cell>
          <cell r="C7586" t="str">
            <v>Yes</v>
          </cell>
        </row>
        <row r="7587">
          <cell r="A7587" t="str">
            <v>95372481F</v>
          </cell>
          <cell r="B7587" t="str">
            <v>YES</v>
          </cell>
          <cell r="C7587" t="str">
            <v>Yes</v>
          </cell>
        </row>
        <row r="7588">
          <cell r="A7588" t="str">
            <v>95373889E</v>
          </cell>
          <cell r="B7588" t="str">
            <v>YES</v>
          </cell>
          <cell r="C7588" t="str">
            <v>Yes</v>
          </cell>
        </row>
        <row r="7589">
          <cell r="A7589" t="str">
            <v>95374461F</v>
          </cell>
          <cell r="B7589" t="str">
            <v>YES</v>
          </cell>
          <cell r="C7589" t="str">
            <v>Yes</v>
          </cell>
        </row>
        <row r="7590">
          <cell r="A7590" t="str">
            <v>95375073F</v>
          </cell>
          <cell r="B7590" t="str">
            <v>YES</v>
          </cell>
          <cell r="C7590" t="str">
            <v>Yes</v>
          </cell>
        </row>
        <row r="7591">
          <cell r="A7591" t="str">
            <v>95376297E</v>
          </cell>
          <cell r="B7591" t="str">
            <v>YES</v>
          </cell>
          <cell r="C7591" t="str">
            <v>Yes</v>
          </cell>
        </row>
        <row r="7592">
          <cell r="A7592" t="str">
            <v>95376527F</v>
          </cell>
          <cell r="B7592" t="str">
            <v>YES</v>
          </cell>
          <cell r="C7592" t="str">
            <v>Yes</v>
          </cell>
        </row>
        <row r="7593">
          <cell r="A7593" t="str">
            <v>95377126E</v>
          </cell>
          <cell r="B7593" t="str">
            <v>YES</v>
          </cell>
          <cell r="C7593" t="str">
            <v>Yes</v>
          </cell>
        </row>
        <row r="7594">
          <cell r="A7594" t="str">
            <v>95377673F</v>
          </cell>
          <cell r="B7594" t="str">
            <v>YES</v>
          </cell>
          <cell r="C7594" t="str">
            <v>Yes</v>
          </cell>
        </row>
        <row r="7595">
          <cell r="A7595" t="str">
            <v>95377761E</v>
          </cell>
          <cell r="B7595" t="str">
            <v>YES</v>
          </cell>
          <cell r="C7595" t="str">
            <v>Yes</v>
          </cell>
        </row>
        <row r="7596">
          <cell r="A7596" t="str">
            <v>95378259E</v>
          </cell>
          <cell r="B7596" t="str">
            <v>YES</v>
          </cell>
          <cell r="C7596" t="str">
            <v>NIT</v>
          </cell>
        </row>
        <row r="7597">
          <cell r="A7597" t="str">
            <v>95378817D</v>
          </cell>
          <cell r="B7597" t="str">
            <v>YES</v>
          </cell>
          <cell r="C7597" t="str">
            <v>Yes</v>
          </cell>
        </row>
        <row r="7598">
          <cell r="A7598" t="str">
            <v>95379990F</v>
          </cell>
          <cell r="B7598" t="str">
            <v>YES</v>
          </cell>
          <cell r="C7598" t="str">
            <v>Yes</v>
          </cell>
        </row>
        <row r="7599">
          <cell r="A7599" t="str">
            <v>95380649E</v>
          </cell>
          <cell r="B7599" t="str">
            <v>YES</v>
          </cell>
          <cell r="C7599" t="str">
            <v>Yes</v>
          </cell>
        </row>
        <row r="7600">
          <cell r="A7600" t="str">
            <v>95382888E</v>
          </cell>
          <cell r="B7600" t="str">
            <v>YES</v>
          </cell>
          <cell r="C7600" t="str">
            <v>Yes</v>
          </cell>
        </row>
        <row r="7601">
          <cell r="A7601" t="str">
            <v>95383971F</v>
          </cell>
          <cell r="B7601" t="str">
            <v>YES</v>
          </cell>
          <cell r="C7601" t="str">
            <v>Yes</v>
          </cell>
        </row>
        <row r="7602">
          <cell r="A7602" t="str">
            <v>95384285E</v>
          </cell>
          <cell r="B7602" t="str">
            <v>YES</v>
          </cell>
          <cell r="C7602" t="str">
            <v>Yes</v>
          </cell>
        </row>
        <row r="7603">
          <cell r="A7603" t="str">
            <v>95384344E</v>
          </cell>
          <cell r="B7603" t="str">
            <v>YES</v>
          </cell>
          <cell r="C7603" t="str">
            <v>Yes</v>
          </cell>
        </row>
        <row r="7604">
          <cell r="A7604" t="str">
            <v>95385760F</v>
          </cell>
          <cell r="B7604" t="str">
            <v>YES</v>
          </cell>
          <cell r="C7604" t="str">
            <v>Yes</v>
          </cell>
        </row>
        <row r="7605">
          <cell r="A7605" t="str">
            <v>95385985E</v>
          </cell>
          <cell r="B7605" t="str">
            <v>YES</v>
          </cell>
          <cell r="C7605" t="str">
            <v>Yes</v>
          </cell>
        </row>
        <row r="7606">
          <cell r="A7606" t="str">
            <v>95386042E</v>
          </cell>
          <cell r="B7606" t="str">
            <v>YES</v>
          </cell>
          <cell r="C7606" t="str">
            <v>Yes</v>
          </cell>
        </row>
        <row r="7607">
          <cell r="A7607" t="str">
            <v>95386653F</v>
          </cell>
          <cell r="B7607" t="str">
            <v>YES</v>
          </cell>
          <cell r="C7607" t="str">
            <v>Yes</v>
          </cell>
        </row>
        <row r="7608">
          <cell r="A7608" t="str">
            <v>95387023F</v>
          </cell>
          <cell r="B7608" t="str">
            <v>YES</v>
          </cell>
          <cell r="C7608" t="str">
            <v>Yes</v>
          </cell>
        </row>
        <row r="7609">
          <cell r="A7609" t="str">
            <v>95387042F</v>
          </cell>
          <cell r="B7609" t="str">
            <v>YES</v>
          </cell>
          <cell r="C7609" t="str">
            <v>Yes</v>
          </cell>
        </row>
        <row r="7610">
          <cell r="A7610" t="str">
            <v>95387163E</v>
          </cell>
          <cell r="B7610" t="str">
            <v>YES</v>
          </cell>
          <cell r="C7610" t="str">
            <v>Yes</v>
          </cell>
        </row>
        <row r="7611">
          <cell r="A7611" t="str">
            <v>95387236D</v>
          </cell>
          <cell r="B7611" t="str">
            <v>YES</v>
          </cell>
          <cell r="C7611" t="str">
            <v>Yes</v>
          </cell>
        </row>
        <row r="7612">
          <cell r="A7612" t="str">
            <v>95387979E</v>
          </cell>
          <cell r="B7612" t="str">
            <v>YES</v>
          </cell>
          <cell r="C7612" t="str">
            <v>Yes</v>
          </cell>
        </row>
        <row r="7613">
          <cell r="A7613" t="str">
            <v>95388243F</v>
          </cell>
          <cell r="B7613" t="str">
            <v>YES</v>
          </cell>
          <cell r="C7613" t="str">
            <v>Yes</v>
          </cell>
        </row>
        <row r="7614">
          <cell r="A7614" t="str">
            <v>95388663F</v>
          </cell>
          <cell r="B7614" t="str">
            <v>YES</v>
          </cell>
          <cell r="C7614" t="str">
            <v>Yes</v>
          </cell>
        </row>
        <row r="7615">
          <cell r="A7615" t="str">
            <v>95390151F</v>
          </cell>
          <cell r="B7615" t="str">
            <v>YES</v>
          </cell>
          <cell r="C7615" t="str">
            <v>Yes</v>
          </cell>
        </row>
        <row r="7616">
          <cell r="A7616" t="str">
            <v>95390823D</v>
          </cell>
          <cell r="B7616" t="str">
            <v>YES</v>
          </cell>
          <cell r="C7616" t="str">
            <v>Yes</v>
          </cell>
        </row>
        <row r="7617">
          <cell r="A7617" t="str">
            <v>95390831E</v>
          </cell>
          <cell r="B7617" t="str">
            <v>YES</v>
          </cell>
          <cell r="C7617" t="str">
            <v>Yes</v>
          </cell>
        </row>
        <row r="7618">
          <cell r="A7618" t="str">
            <v>95391931F</v>
          </cell>
          <cell r="B7618" t="str">
            <v>YES</v>
          </cell>
          <cell r="C7618" t="str">
            <v>NIT</v>
          </cell>
        </row>
        <row r="7619">
          <cell r="A7619" t="str">
            <v>95392149E</v>
          </cell>
          <cell r="B7619" t="str">
            <v>YES</v>
          </cell>
          <cell r="C7619" t="str">
            <v>Yes</v>
          </cell>
        </row>
        <row r="7620">
          <cell r="A7620" t="str">
            <v>95392498F</v>
          </cell>
          <cell r="B7620" t="str">
            <v>YES</v>
          </cell>
          <cell r="C7620" t="str">
            <v>Yes</v>
          </cell>
        </row>
        <row r="7621">
          <cell r="A7621" t="str">
            <v>95394230F</v>
          </cell>
          <cell r="B7621" t="str">
            <v>YES</v>
          </cell>
          <cell r="C7621" t="str">
            <v>Yes</v>
          </cell>
        </row>
        <row r="7622">
          <cell r="A7622" t="str">
            <v>95395826E</v>
          </cell>
          <cell r="B7622" t="str">
            <v>YES</v>
          </cell>
          <cell r="C7622" t="str">
            <v>Yes</v>
          </cell>
        </row>
        <row r="7623">
          <cell r="A7623" t="str">
            <v>95396117E</v>
          </cell>
          <cell r="B7623" t="str">
            <v>YES</v>
          </cell>
          <cell r="C7623" t="str">
            <v>Yes</v>
          </cell>
        </row>
        <row r="7624">
          <cell r="A7624" t="str">
            <v>95396753F</v>
          </cell>
          <cell r="B7624" t="str">
            <v>YES</v>
          </cell>
          <cell r="C7624" t="str">
            <v>Yes</v>
          </cell>
        </row>
        <row r="7625">
          <cell r="A7625" t="str">
            <v>95397031F</v>
          </cell>
          <cell r="B7625" t="str">
            <v>YES</v>
          </cell>
          <cell r="C7625" t="str">
            <v>Yes</v>
          </cell>
        </row>
        <row r="7626">
          <cell r="A7626" t="str">
            <v>95397072E</v>
          </cell>
          <cell r="B7626" t="str">
            <v>YES</v>
          </cell>
          <cell r="C7626" t="str">
            <v>Yes</v>
          </cell>
        </row>
        <row r="7627">
          <cell r="A7627" t="str">
            <v>95397637E</v>
          </cell>
          <cell r="B7627" t="str">
            <v>YES</v>
          </cell>
          <cell r="C7627" t="str">
            <v>Yes</v>
          </cell>
        </row>
        <row r="7628">
          <cell r="A7628" t="str">
            <v>95398026E</v>
          </cell>
          <cell r="B7628" t="str">
            <v>YES</v>
          </cell>
          <cell r="C7628" t="str">
            <v>Yes</v>
          </cell>
        </row>
        <row r="7629">
          <cell r="A7629" t="str">
            <v>95400442F</v>
          </cell>
          <cell r="B7629" t="str">
            <v>YES</v>
          </cell>
          <cell r="C7629" t="str">
            <v>Yes</v>
          </cell>
        </row>
        <row r="7630">
          <cell r="A7630" t="str">
            <v>95400600F</v>
          </cell>
          <cell r="B7630" t="str">
            <v>YES</v>
          </cell>
          <cell r="C7630" t="str">
            <v>Yes</v>
          </cell>
        </row>
        <row r="7631">
          <cell r="A7631" t="str">
            <v>95401295E</v>
          </cell>
          <cell r="B7631" t="str">
            <v>YES</v>
          </cell>
          <cell r="C7631" t="str">
            <v>Yes</v>
          </cell>
        </row>
        <row r="7632">
          <cell r="A7632" t="str">
            <v>95401402F</v>
          </cell>
          <cell r="B7632" t="str">
            <v>YES</v>
          </cell>
          <cell r="C7632" t="str">
            <v>Yes</v>
          </cell>
        </row>
        <row r="7633">
          <cell r="A7633" t="str">
            <v>95403170E</v>
          </cell>
          <cell r="B7633" t="str">
            <v>YES</v>
          </cell>
          <cell r="C7633" t="str">
            <v>Yes</v>
          </cell>
        </row>
        <row r="7634">
          <cell r="A7634" t="str">
            <v>95403493F</v>
          </cell>
          <cell r="B7634" t="str">
            <v>YES</v>
          </cell>
          <cell r="C7634" t="str">
            <v>Yes</v>
          </cell>
        </row>
        <row r="7635">
          <cell r="A7635" t="str">
            <v>95403748E</v>
          </cell>
          <cell r="B7635" t="str">
            <v>YES</v>
          </cell>
          <cell r="C7635" t="str">
            <v>Yes</v>
          </cell>
        </row>
        <row r="7636">
          <cell r="A7636" t="str">
            <v>95405068E</v>
          </cell>
          <cell r="B7636" t="str">
            <v>YES</v>
          </cell>
          <cell r="C7636" t="str">
            <v>Yes</v>
          </cell>
        </row>
        <row r="7637">
          <cell r="A7637" t="str">
            <v>95405717D</v>
          </cell>
          <cell r="B7637" t="str">
            <v>YES</v>
          </cell>
          <cell r="C7637" t="str">
            <v>Yes</v>
          </cell>
        </row>
        <row r="7638">
          <cell r="A7638" t="str">
            <v>95406149D</v>
          </cell>
          <cell r="B7638" t="str">
            <v>YES</v>
          </cell>
          <cell r="C7638" t="str">
            <v>Yes</v>
          </cell>
        </row>
        <row r="7639">
          <cell r="A7639" t="str">
            <v>95407350F</v>
          </cell>
          <cell r="B7639" t="str">
            <v>YES</v>
          </cell>
          <cell r="C7639" t="str">
            <v>Yes</v>
          </cell>
        </row>
        <row r="7640">
          <cell r="A7640" t="str">
            <v>95407761F</v>
          </cell>
          <cell r="B7640" t="str">
            <v>YES</v>
          </cell>
          <cell r="C7640" t="str">
            <v>Yes</v>
          </cell>
        </row>
        <row r="7641">
          <cell r="A7641" t="str">
            <v>95407816E</v>
          </cell>
          <cell r="B7641" t="str">
            <v>YES</v>
          </cell>
          <cell r="C7641" t="str">
            <v>Yes</v>
          </cell>
        </row>
        <row r="7642">
          <cell r="A7642" t="str">
            <v>95407902E</v>
          </cell>
          <cell r="B7642" t="str">
            <v>YES</v>
          </cell>
          <cell r="C7642" t="str">
            <v>NIT</v>
          </cell>
        </row>
        <row r="7643">
          <cell r="A7643" t="str">
            <v>95408433F</v>
          </cell>
          <cell r="B7643" t="str">
            <v>YES</v>
          </cell>
          <cell r="C7643" t="str">
            <v>NIT</v>
          </cell>
        </row>
        <row r="7644">
          <cell r="A7644" t="str">
            <v>95408553F</v>
          </cell>
          <cell r="B7644" t="str">
            <v>YES</v>
          </cell>
          <cell r="C7644" t="str">
            <v>Yes</v>
          </cell>
        </row>
        <row r="7645">
          <cell r="A7645" t="str">
            <v>95411016D</v>
          </cell>
          <cell r="B7645" t="str">
            <v>YES</v>
          </cell>
          <cell r="C7645" t="str">
            <v>Yes</v>
          </cell>
        </row>
        <row r="7646">
          <cell r="A7646" t="str">
            <v>95411960F</v>
          </cell>
          <cell r="B7646" t="str">
            <v>YES</v>
          </cell>
          <cell r="C7646" t="str">
            <v>Yes</v>
          </cell>
        </row>
        <row r="7647">
          <cell r="A7647" t="str">
            <v>95413020E</v>
          </cell>
          <cell r="B7647" t="str">
            <v>YES</v>
          </cell>
          <cell r="C7647" t="str">
            <v>Yes</v>
          </cell>
        </row>
        <row r="7648">
          <cell r="A7648" t="str">
            <v>95414448E</v>
          </cell>
          <cell r="B7648" t="str">
            <v>YES</v>
          </cell>
          <cell r="C7648" t="str">
            <v>Yes</v>
          </cell>
        </row>
        <row r="7649">
          <cell r="A7649" t="str">
            <v>95415216D</v>
          </cell>
          <cell r="B7649" t="str">
            <v>YES</v>
          </cell>
          <cell r="C7649" t="str">
            <v>Yes</v>
          </cell>
        </row>
        <row r="7650">
          <cell r="A7650" t="str">
            <v>95415322F</v>
          </cell>
          <cell r="B7650" t="str">
            <v>YES</v>
          </cell>
          <cell r="C7650" t="str">
            <v>Yes</v>
          </cell>
        </row>
        <row r="7651">
          <cell r="A7651" t="str">
            <v>95415539E</v>
          </cell>
          <cell r="B7651" t="str">
            <v>YES</v>
          </cell>
          <cell r="C7651" t="str">
            <v>Yes</v>
          </cell>
        </row>
        <row r="7652">
          <cell r="A7652" t="str">
            <v>95415598F</v>
          </cell>
          <cell r="B7652" t="str">
            <v>YES</v>
          </cell>
          <cell r="C7652" t="str">
            <v>NIT</v>
          </cell>
        </row>
        <row r="7653">
          <cell r="A7653" t="str">
            <v>95416070E</v>
          </cell>
          <cell r="B7653" t="str">
            <v>YES</v>
          </cell>
          <cell r="C7653" t="str">
            <v>Yes</v>
          </cell>
        </row>
        <row r="7654">
          <cell r="A7654" t="str">
            <v>95416873F</v>
          </cell>
          <cell r="B7654" t="str">
            <v>YES</v>
          </cell>
          <cell r="C7654" t="str">
            <v>Yes</v>
          </cell>
        </row>
        <row r="7655">
          <cell r="A7655" t="str">
            <v>95417256E</v>
          </cell>
          <cell r="B7655" t="str">
            <v>YES</v>
          </cell>
          <cell r="C7655" t="str">
            <v>Yes</v>
          </cell>
        </row>
        <row r="7656">
          <cell r="A7656" t="str">
            <v>95418229F</v>
          </cell>
          <cell r="B7656" t="str">
            <v>YES</v>
          </cell>
          <cell r="C7656" t="str">
            <v>Yes</v>
          </cell>
        </row>
        <row r="7657">
          <cell r="A7657" t="str">
            <v>95418251F</v>
          </cell>
          <cell r="B7657" t="str">
            <v>YES</v>
          </cell>
          <cell r="C7657" t="str">
            <v>Yes</v>
          </cell>
        </row>
        <row r="7658">
          <cell r="A7658" t="str">
            <v>95418631F</v>
          </cell>
          <cell r="B7658" t="str">
            <v>YES</v>
          </cell>
          <cell r="C7658" t="str">
            <v>Yes</v>
          </cell>
        </row>
        <row r="7659">
          <cell r="A7659" t="str">
            <v>95418700F</v>
          </cell>
          <cell r="B7659" t="str">
            <v>YES</v>
          </cell>
          <cell r="C7659" t="str">
            <v>NIT</v>
          </cell>
        </row>
        <row r="7660">
          <cell r="A7660" t="str">
            <v>95418734F</v>
          </cell>
          <cell r="B7660" t="str">
            <v>YES</v>
          </cell>
          <cell r="C7660" t="str">
            <v>Yes</v>
          </cell>
        </row>
        <row r="7661">
          <cell r="A7661" t="str">
            <v>95419620F</v>
          </cell>
          <cell r="B7661" t="str">
            <v>YES</v>
          </cell>
          <cell r="C7661" t="str">
            <v>Yes</v>
          </cell>
        </row>
        <row r="7662">
          <cell r="A7662" t="str">
            <v>95420144E</v>
          </cell>
          <cell r="B7662" t="str">
            <v>YES</v>
          </cell>
          <cell r="C7662" t="str">
            <v>Yes</v>
          </cell>
        </row>
        <row r="7663">
          <cell r="A7663" t="str">
            <v>95422250F</v>
          </cell>
          <cell r="B7663" t="str">
            <v>YES</v>
          </cell>
          <cell r="C7663" t="str">
            <v>Yes</v>
          </cell>
        </row>
        <row r="7664">
          <cell r="A7664" t="str">
            <v>95422787D</v>
          </cell>
          <cell r="B7664" t="str">
            <v>YES</v>
          </cell>
          <cell r="C7664" t="str">
            <v>Yes</v>
          </cell>
        </row>
        <row r="7665">
          <cell r="A7665" t="str">
            <v>95424236E</v>
          </cell>
          <cell r="B7665" t="str">
            <v>YES</v>
          </cell>
          <cell r="C7665" t="str">
            <v>Yes</v>
          </cell>
        </row>
        <row r="7666">
          <cell r="A7666" t="str">
            <v>95424774E</v>
          </cell>
          <cell r="B7666" t="str">
            <v>YES</v>
          </cell>
          <cell r="C7666" t="str">
            <v>Yes</v>
          </cell>
        </row>
        <row r="7667">
          <cell r="A7667" t="str">
            <v>95425079E</v>
          </cell>
          <cell r="B7667" t="str">
            <v>YES</v>
          </cell>
          <cell r="C7667" t="str">
            <v>NIT</v>
          </cell>
        </row>
        <row r="7668">
          <cell r="A7668" t="str">
            <v>95425890F</v>
          </cell>
          <cell r="B7668" t="str">
            <v>YES</v>
          </cell>
          <cell r="C7668" t="str">
            <v>Yes</v>
          </cell>
        </row>
        <row r="7669">
          <cell r="A7669" t="str">
            <v>95428430E</v>
          </cell>
          <cell r="B7669" t="str">
            <v>YES</v>
          </cell>
          <cell r="C7669" t="str">
            <v>Yes</v>
          </cell>
        </row>
        <row r="7670">
          <cell r="A7670" t="str">
            <v>95428735F</v>
          </cell>
          <cell r="B7670" t="str">
            <v>YES</v>
          </cell>
          <cell r="C7670" t="str">
            <v>Yes</v>
          </cell>
        </row>
        <row r="7671">
          <cell r="A7671" t="str">
            <v>95433382F</v>
          </cell>
          <cell r="B7671" t="str">
            <v>YES</v>
          </cell>
          <cell r="C7671" t="str">
            <v>Yes</v>
          </cell>
        </row>
        <row r="7672">
          <cell r="A7672" t="str">
            <v>95433623F</v>
          </cell>
          <cell r="B7672" t="str">
            <v>YES</v>
          </cell>
          <cell r="C7672" t="str">
            <v>Yes</v>
          </cell>
        </row>
        <row r="7673">
          <cell r="A7673" t="str">
            <v>95434292F</v>
          </cell>
          <cell r="B7673" t="str">
            <v>YES</v>
          </cell>
          <cell r="C7673" t="str">
            <v>Yes</v>
          </cell>
        </row>
        <row r="7674">
          <cell r="A7674" t="str">
            <v>95434738E</v>
          </cell>
          <cell r="B7674" t="str">
            <v>YES</v>
          </cell>
          <cell r="C7674" t="str">
            <v>Yes</v>
          </cell>
        </row>
        <row r="7675">
          <cell r="A7675" t="str">
            <v>95435238D</v>
          </cell>
          <cell r="B7675" t="str">
            <v>YES</v>
          </cell>
          <cell r="C7675" t="str">
            <v>Yes</v>
          </cell>
        </row>
        <row r="7676">
          <cell r="A7676" t="str">
            <v>95435407E</v>
          </cell>
          <cell r="B7676" t="str">
            <v>YES</v>
          </cell>
          <cell r="C7676" t="str">
            <v>Yes</v>
          </cell>
        </row>
        <row r="7677">
          <cell r="A7677" t="str">
            <v>95435621F</v>
          </cell>
          <cell r="B7677" t="str">
            <v>YES</v>
          </cell>
          <cell r="C7677" t="str">
            <v>Yes</v>
          </cell>
        </row>
        <row r="7678">
          <cell r="A7678" t="str">
            <v>95435661F</v>
          </cell>
          <cell r="B7678" t="str">
            <v>YES</v>
          </cell>
          <cell r="C7678" t="str">
            <v>Yes</v>
          </cell>
        </row>
        <row r="7679">
          <cell r="A7679" t="str">
            <v>95436480F</v>
          </cell>
          <cell r="B7679" t="str">
            <v>YES</v>
          </cell>
          <cell r="C7679" t="str">
            <v>Yes</v>
          </cell>
        </row>
        <row r="7680">
          <cell r="A7680" t="str">
            <v>95437032F</v>
          </cell>
          <cell r="B7680" t="str">
            <v>YES</v>
          </cell>
          <cell r="C7680" t="str">
            <v>NIT</v>
          </cell>
        </row>
        <row r="7681">
          <cell r="A7681" t="str">
            <v>95437086E</v>
          </cell>
          <cell r="B7681" t="str">
            <v>YES</v>
          </cell>
          <cell r="C7681" t="str">
            <v>NIT</v>
          </cell>
        </row>
        <row r="7682">
          <cell r="A7682" t="str">
            <v>95437100F</v>
          </cell>
          <cell r="B7682" t="str">
            <v>YES</v>
          </cell>
          <cell r="C7682" t="str">
            <v>Yes</v>
          </cell>
        </row>
        <row r="7683">
          <cell r="A7683" t="str">
            <v>95438081F</v>
          </cell>
          <cell r="B7683" t="str">
            <v>YES</v>
          </cell>
          <cell r="C7683" t="str">
            <v>Yes</v>
          </cell>
        </row>
        <row r="7684">
          <cell r="A7684" t="str">
            <v>95438403F</v>
          </cell>
          <cell r="B7684" t="str">
            <v>YES</v>
          </cell>
          <cell r="C7684" t="str">
            <v>Yes</v>
          </cell>
        </row>
        <row r="7685">
          <cell r="A7685" t="str">
            <v>95438650F</v>
          </cell>
          <cell r="B7685" t="str">
            <v>YES</v>
          </cell>
          <cell r="C7685" t="str">
            <v>Yes</v>
          </cell>
        </row>
        <row r="7686">
          <cell r="A7686" t="str">
            <v>95438732F</v>
          </cell>
          <cell r="B7686" t="str">
            <v>YES</v>
          </cell>
          <cell r="C7686" t="str">
            <v>NIT</v>
          </cell>
        </row>
        <row r="7687">
          <cell r="A7687" t="str">
            <v>95439980F</v>
          </cell>
          <cell r="B7687" t="str">
            <v>YES</v>
          </cell>
          <cell r="C7687" t="str">
            <v>Yes</v>
          </cell>
        </row>
        <row r="7688">
          <cell r="A7688" t="str">
            <v>95440181F</v>
          </cell>
          <cell r="B7688" t="str">
            <v>YES</v>
          </cell>
          <cell r="C7688" t="str">
            <v>Yes</v>
          </cell>
        </row>
        <row r="7689">
          <cell r="A7689" t="str">
            <v>95440320F</v>
          </cell>
          <cell r="B7689" t="str">
            <v>YES</v>
          </cell>
          <cell r="C7689" t="str">
            <v>Yes</v>
          </cell>
        </row>
        <row r="7690">
          <cell r="A7690" t="str">
            <v>95440579E</v>
          </cell>
          <cell r="B7690" t="str">
            <v>YES</v>
          </cell>
          <cell r="C7690" t="str">
            <v>Yes</v>
          </cell>
        </row>
        <row r="7691">
          <cell r="A7691" t="str">
            <v>95441780F</v>
          </cell>
          <cell r="B7691" t="str">
            <v>YES</v>
          </cell>
          <cell r="C7691" t="str">
            <v>Yes</v>
          </cell>
        </row>
        <row r="7692">
          <cell r="A7692" t="str">
            <v>95442300F</v>
          </cell>
          <cell r="B7692" t="str">
            <v>YES</v>
          </cell>
          <cell r="C7692" t="str">
            <v>Yes</v>
          </cell>
        </row>
        <row r="7693">
          <cell r="A7693" t="str">
            <v>95443851F</v>
          </cell>
          <cell r="B7693" t="str">
            <v>YES</v>
          </cell>
          <cell r="C7693" t="str">
            <v>Yes</v>
          </cell>
        </row>
        <row r="7694">
          <cell r="A7694" t="str">
            <v>95444734E</v>
          </cell>
          <cell r="B7694" t="str">
            <v>YES</v>
          </cell>
          <cell r="C7694" t="str">
            <v>Yes</v>
          </cell>
        </row>
        <row r="7695">
          <cell r="A7695" t="str">
            <v>95445072F</v>
          </cell>
          <cell r="B7695" t="str">
            <v>YES</v>
          </cell>
          <cell r="C7695" t="str">
            <v>Yes</v>
          </cell>
        </row>
        <row r="7696">
          <cell r="A7696" t="str">
            <v>95446458E</v>
          </cell>
          <cell r="B7696" t="str">
            <v>YES</v>
          </cell>
          <cell r="C7696" t="str">
            <v>Yes</v>
          </cell>
        </row>
        <row r="7697">
          <cell r="A7697" t="str">
            <v>95446571E</v>
          </cell>
          <cell r="B7697" t="str">
            <v>YES</v>
          </cell>
          <cell r="C7697" t="str">
            <v>Yes</v>
          </cell>
        </row>
        <row r="7698">
          <cell r="A7698" t="str">
            <v>95447581F</v>
          </cell>
          <cell r="B7698" t="str">
            <v>YES</v>
          </cell>
          <cell r="C7698" t="str">
            <v>Yes</v>
          </cell>
        </row>
        <row r="7699">
          <cell r="A7699" t="str">
            <v>95448328E</v>
          </cell>
          <cell r="B7699" t="str">
            <v>YES</v>
          </cell>
          <cell r="C7699" t="str">
            <v>Yes</v>
          </cell>
        </row>
        <row r="7700">
          <cell r="A7700" t="str">
            <v>95448503F</v>
          </cell>
          <cell r="B7700" t="str">
            <v>YES</v>
          </cell>
          <cell r="C7700" t="str">
            <v>Yes</v>
          </cell>
        </row>
        <row r="7701">
          <cell r="A7701" t="str">
            <v>95449407E</v>
          </cell>
          <cell r="B7701" t="str">
            <v>YES</v>
          </cell>
          <cell r="C7701" t="str">
            <v>Yes</v>
          </cell>
        </row>
        <row r="7702">
          <cell r="A7702" t="str">
            <v>95450397E</v>
          </cell>
          <cell r="B7702" t="str">
            <v>YES</v>
          </cell>
          <cell r="C7702" t="str">
            <v>Yes</v>
          </cell>
        </row>
        <row r="7703">
          <cell r="A7703" t="str">
            <v>95450842E</v>
          </cell>
          <cell r="B7703" t="str">
            <v>YES</v>
          </cell>
          <cell r="C7703" t="str">
            <v>Yes</v>
          </cell>
        </row>
        <row r="7704">
          <cell r="A7704" t="str">
            <v>95451322F</v>
          </cell>
          <cell r="B7704" t="str">
            <v>YES</v>
          </cell>
          <cell r="C7704" t="str">
            <v>Yes</v>
          </cell>
        </row>
        <row r="7705">
          <cell r="A7705" t="str">
            <v>95451861F</v>
          </cell>
          <cell r="B7705" t="str">
            <v>YES</v>
          </cell>
          <cell r="C7705" t="str">
            <v>Yes</v>
          </cell>
        </row>
        <row r="7706">
          <cell r="A7706" t="str">
            <v>95452018E</v>
          </cell>
          <cell r="B7706" t="str">
            <v>YES</v>
          </cell>
          <cell r="C7706" t="str">
            <v>NIT</v>
          </cell>
        </row>
        <row r="7707">
          <cell r="A7707" t="str">
            <v>95453762F</v>
          </cell>
          <cell r="B7707" t="str">
            <v>YES</v>
          </cell>
          <cell r="C7707" t="str">
            <v>Yes</v>
          </cell>
        </row>
        <row r="7708">
          <cell r="A7708" t="str">
            <v>95453844D</v>
          </cell>
          <cell r="B7708" t="str">
            <v>YES</v>
          </cell>
          <cell r="C7708" t="str">
            <v>Yes</v>
          </cell>
        </row>
        <row r="7709">
          <cell r="A7709" t="str">
            <v>95454460F</v>
          </cell>
          <cell r="B7709" t="str">
            <v>YES</v>
          </cell>
          <cell r="C7709" t="str">
            <v>Yes</v>
          </cell>
        </row>
        <row r="7710">
          <cell r="A7710" t="str">
            <v>95454927E</v>
          </cell>
          <cell r="B7710" t="str">
            <v>YES</v>
          </cell>
          <cell r="C7710" t="str">
            <v>Yes</v>
          </cell>
        </row>
        <row r="7711">
          <cell r="A7711" t="str">
            <v>95456880F</v>
          </cell>
          <cell r="B7711" t="str">
            <v>YES</v>
          </cell>
          <cell r="C7711" t="str">
            <v>Yes</v>
          </cell>
        </row>
        <row r="7712">
          <cell r="A7712" t="str">
            <v>95457082F</v>
          </cell>
          <cell r="B7712" t="str">
            <v>YES</v>
          </cell>
          <cell r="C7712" t="str">
            <v>Yes</v>
          </cell>
        </row>
        <row r="7713">
          <cell r="A7713" t="str">
            <v>95457290F</v>
          </cell>
          <cell r="B7713" t="str">
            <v>YES</v>
          </cell>
          <cell r="C7713" t="str">
            <v>Yes</v>
          </cell>
        </row>
        <row r="7714">
          <cell r="A7714" t="str">
            <v>95457640E</v>
          </cell>
          <cell r="B7714" t="str">
            <v>YES</v>
          </cell>
          <cell r="C7714" t="str">
            <v>Yes</v>
          </cell>
        </row>
        <row r="7715">
          <cell r="A7715" t="str">
            <v>95459625E</v>
          </cell>
          <cell r="B7715" t="str">
            <v>YES</v>
          </cell>
          <cell r="C7715" t="str">
            <v>Yes</v>
          </cell>
        </row>
        <row r="7716">
          <cell r="A7716" t="str">
            <v>95459773E</v>
          </cell>
          <cell r="B7716" t="str">
            <v>YES</v>
          </cell>
          <cell r="C7716" t="str">
            <v>Yes</v>
          </cell>
        </row>
        <row r="7717">
          <cell r="A7717" t="str">
            <v>95460308E</v>
          </cell>
          <cell r="B7717" t="str">
            <v>YES</v>
          </cell>
          <cell r="C7717" t="str">
            <v>Yes</v>
          </cell>
        </row>
        <row r="7718">
          <cell r="A7718" t="str">
            <v>95460568E</v>
          </cell>
          <cell r="B7718" t="str">
            <v>YES</v>
          </cell>
          <cell r="C7718" t="str">
            <v>Yes</v>
          </cell>
        </row>
        <row r="7719">
          <cell r="A7719" t="str">
            <v>95460903F</v>
          </cell>
          <cell r="B7719" t="str">
            <v>YES</v>
          </cell>
          <cell r="C7719" t="str">
            <v>Yes</v>
          </cell>
        </row>
        <row r="7720">
          <cell r="A7720" t="str">
            <v>95460959E</v>
          </cell>
          <cell r="B7720" t="str">
            <v>YES</v>
          </cell>
          <cell r="C7720" t="str">
            <v>Yes</v>
          </cell>
        </row>
        <row r="7721">
          <cell r="A7721" t="str">
            <v>95463236E</v>
          </cell>
          <cell r="B7721" t="str">
            <v>YES</v>
          </cell>
          <cell r="C7721" t="str">
            <v>Yes</v>
          </cell>
        </row>
        <row r="7722">
          <cell r="A7722" t="str">
            <v>95463520E</v>
          </cell>
          <cell r="B7722" t="str">
            <v>YES</v>
          </cell>
          <cell r="C7722" t="str">
            <v>Yes</v>
          </cell>
        </row>
        <row r="7723">
          <cell r="A7723" t="str">
            <v>95463558E</v>
          </cell>
          <cell r="B7723" t="str">
            <v>YES</v>
          </cell>
          <cell r="C7723" t="str">
            <v>Yes</v>
          </cell>
        </row>
        <row r="7724">
          <cell r="A7724" t="str">
            <v>95463916E</v>
          </cell>
          <cell r="B7724" t="str">
            <v>YES</v>
          </cell>
          <cell r="C7724" t="str">
            <v>Yes</v>
          </cell>
        </row>
        <row r="7725">
          <cell r="A7725" t="str">
            <v>95464021E</v>
          </cell>
          <cell r="B7725" t="str">
            <v>YES</v>
          </cell>
          <cell r="C7725" t="str">
            <v>Yes</v>
          </cell>
        </row>
        <row r="7726">
          <cell r="A7726" t="str">
            <v>95464395E</v>
          </cell>
          <cell r="B7726" t="str">
            <v>YES</v>
          </cell>
          <cell r="C7726" t="str">
            <v>Yes</v>
          </cell>
        </row>
        <row r="7727">
          <cell r="A7727" t="str">
            <v>95466067F</v>
          </cell>
          <cell r="B7727" t="str">
            <v>YES</v>
          </cell>
          <cell r="C7727" t="str">
            <v>Yes</v>
          </cell>
        </row>
        <row r="7728">
          <cell r="A7728" t="str">
            <v>95467335E</v>
          </cell>
          <cell r="B7728" t="str">
            <v>YES</v>
          </cell>
          <cell r="C7728" t="str">
            <v>Yes</v>
          </cell>
        </row>
        <row r="7729">
          <cell r="A7729" t="str">
            <v>95467420F</v>
          </cell>
          <cell r="B7729" t="str">
            <v>YES</v>
          </cell>
          <cell r="C7729" t="str">
            <v>Yes</v>
          </cell>
        </row>
        <row r="7730">
          <cell r="A7730" t="str">
            <v>95468222F</v>
          </cell>
          <cell r="B7730" t="str">
            <v>YES</v>
          </cell>
          <cell r="C7730" t="str">
            <v>Yes</v>
          </cell>
        </row>
        <row r="7731">
          <cell r="A7731" t="str">
            <v>95468749E</v>
          </cell>
          <cell r="B7731" t="str">
            <v>YES</v>
          </cell>
          <cell r="C7731" t="str">
            <v>Yes</v>
          </cell>
        </row>
        <row r="7732">
          <cell r="A7732" t="str">
            <v>95469746D</v>
          </cell>
          <cell r="B7732" t="str">
            <v>YES</v>
          </cell>
          <cell r="C7732" t="str">
            <v>Yes</v>
          </cell>
        </row>
        <row r="7733">
          <cell r="A7733" t="str">
            <v>95470218E</v>
          </cell>
          <cell r="B7733" t="str">
            <v>YES</v>
          </cell>
          <cell r="C7733" t="str">
            <v>Yes</v>
          </cell>
        </row>
        <row r="7734">
          <cell r="A7734" t="str">
            <v>95470680F</v>
          </cell>
          <cell r="B7734" t="str">
            <v>YES</v>
          </cell>
          <cell r="C7734" t="str">
            <v>Yes</v>
          </cell>
        </row>
        <row r="7735">
          <cell r="A7735" t="str">
            <v>95471051F</v>
          </cell>
          <cell r="B7735" t="str">
            <v>YES</v>
          </cell>
          <cell r="C7735" t="str">
            <v>Yes</v>
          </cell>
        </row>
        <row r="7736">
          <cell r="A7736" t="str">
            <v>95471984E</v>
          </cell>
          <cell r="B7736" t="str">
            <v>YES</v>
          </cell>
          <cell r="C7736" t="str">
            <v>Yes</v>
          </cell>
        </row>
        <row r="7737">
          <cell r="A7737" t="str">
            <v>95472373E</v>
          </cell>
          <cell r="B7737" t="str">
            <v>YES</v>
          </cell>
          <cell r="C7737" t="str">
            <v>Yes</v>
          </cell>
        </row>
        <row r="7738">
          <cell r="A7738" t="str">
            <v>95472650F</v>
          </cell>
          <cell r="B7738" t="str">
            <v>YES</v>
          </cell>
          <cell r="C7738" t="str">
            <v>Yes</v>
          </cell>
        </row>
        <row r="7739">
          <cell r="A7739" t="str">
            <v>95475305F</v>
          </cell>
          <cell r="B7739" t="str">
            <v>YES</v>
          </cell>
          <cell r="C7739" t="str">
            <v>Yes</v>
          </cell>
        </row>
        <row r="7740">
          <cell r="A7740" t="str">
            <v>95475376E</v>
          </cell>
          <cell r="B7740" t="str">
            <v>YES</v>
          </cell>
          <cell r="C7740" t="str">
            <v>Yes</v>
          </cell>
        </row>
        <row r="7741">
          <cell r="A7741" t="str">
            <v>95475573F</v>
          </cell>
          <cell r="B7741" t="str">
            <v>YES</v>
          </cell>
          <cell r="C7741" t="str">
            <v>Yes</v>
          </cell>
        </row>
        <row r="7742">
          <cell r="A7742" t="str">
            <v>95475898E</v>
          </cell>
          <cell r="B7742" t="str">
            <v>YES</v>
          </cell>
          <cell r="C7742" t="str">
            <v>Yes</v>
          </cell>
        </row>
        <row r="7743">
          <cell r="A7743" t="str">
            <v>95476886E</v>
          </cell>
          <cell r="B7743" t="str">
            <v>YES</v>
          </cell>
          <cell r="C7743" t="str">
            <v>Yes</v>
          </cell>
        </row>
        <row r="7744">
          <cell r="A7744" t="str">
            <v>95476958D</v>
          </cell>
          <cell r="B7744" t="str">
            <v>YES</v>
          </cell>
          <cell r="C7744" t="str">
            <v>NIT</v>
          </cell>
        </row>
        <row r="7745">
          <cell r="A7745" t="str">
            <v>95477033F</v>
          </cell>
          <cell r="B7745" t="str">
            <v>YES</v>
          </cell>
          <cell r="C7745" t="str">
            <v>Yes</v>
          </cell>
        </row>
        <row r="7746">
          <cell r="A7746" t="str">
            <v>95477502F</v>
          </cell>
          <cell r="B7746" t="str">
            <v>YES</v>
          </cell>
          <cell r="C7746" t="str">
            <v>Yes</v>
          </cell>
        </row>
        <row r="7747">
          <cell r="A7747" t="str">
            <v>95477818E</v>
          </cell>
          <cell r="B7747" t="str">
            <v>YES</v>
          </cell>
          <cell r="C7747" t="str">
            <v>NIT</v>
          </cell>
        </row>
        <row r="7748">
          <cell r="A7748" t="str">
            <v>95478184E</v>
          </cell>
          <cell r="B7748" t="str">
            <v>YES</v>
          </cell>
          <cell r="C7748" t="str">
            <v>NIT</v>
          </cell>
        </row>
        <row r="7749">
          <cell r="A7749" t="str">
            <v>95481092F</v>
          </cell>
          <cell r="B7749" t="str">
            <v>YES</v>
          </cell>
          <cell r="C7749" t="str">
            <v>Yes</v>
          </cell>
        </row>
        <row r="7750">
          <cell r="A7750" t="str">
            <v>95481407E</v>
          </cell>
          <cell r="B7750" t="str">
            <v>YES</v>
          </cell>
          <cell r="C7750" t="str">
            <v>Yes</v>
          </cell>
        </row>
        <row r="7751">
          <cell r="A7751" t="str">
            <v>95481571F</v>
          </cell>
          <cell r="B7751" t="str">
            <v>YES</v>
          </cell>
          <cell r="C7751" t="str">
            <v>NIT</v>
          </cell>
        </row>
        <row r="7752">
          <cell r="A7752" t="str">
            <v>95482665D</v>
          </cell>
          <cell r="B7752" t="str">
            <v>YES</v>
          </cell>
          <cell r="C7752" t="str">
            <v>Yes</v>
          </cell>
        </row>
        <row r="7753">
          <cell r="A7753" t="str">
            <v>95482888D</v>
          </cell>
          <cell r="B7753" t="str">
            <v>YES</v>
          </cell>
          <cell r="C7753" t="str">
            <v>Yes</v>
          </cell>
        </row>
        <row r="7754">
          <cell r="A7754" t="str">
            <v>95483323E</v>
          </cell>
          <cell r="B7754" t="str">
            <v>YES</v>
          </cell>
          <cell r="C7754" t="str">
            <v>Yes</v>
          </cell>
        </row>
        <row r="7755">
          <cell r="A7755" t="str">
            <v>95484247D</v>
          </cell>
          <cell r="B7755" t="str">
            <v>YES</v>
          </cell>
          <cell r="C7755" t="str">
            <v>Yes</v>
          </cell>
        </row>
        <row r="7756">
          <cell r="A7756" t="str">
            <v>95486359E</v>
          </cell>
          <cell r="B7756" t="str">
            <v>YES</v>
          </cell>
          <cell r="C7756" t="str">
            <v>Yes</v>
          </cell>
        </row>
        <row r="7757">
          <cell r="A7757" t="str">
            <v>95486433E</v>
          </cell>
          <cell r="B7757" t="str">
            <v>YES</v>
          </cell>
          <cell r="C7757" t="str">
            <v>Yes</v>
          </cell>
        </row>
        <row r="7758">
          <cell r="A7758" t="str">
            <v>95487874E</v>
          </cell>
          <cell r="B7758" t="str">
            <v>YES</v>
          </cell>
          <cell r="C7758" t="str">
            <v>Yes</v>
          </cell>
        </row>
        <row r="7759">
          <cell r="A7759" t="str">
            <v>95488522F</v>
          </cell>
          <cell r="B7759" t="str">
            <v>YES</v>
          </cell>
          <cell r="C7759" t="str">
            <v>Yes</v>
          </cell>
        </row>
        <row r="7760">
          <cell r="A7760" t="str">
            <v>95488672F</v>
          </cell>
          <cell r="B7760" t="str">
            <v>YES</v>
          </cell>
          <cell r="C7760" t="str">
            <v>Yes</v>
          </cell>
        </row>
        <row r="7761">
          <cell r="A7761" t="str">
            <v>95489778E</v>
          </cell>
          <cell r="B7761" t="str">
            <v>YES</v>
          </cell>
          <cell r="C7761" t="str">
            <v>Yes</v>
          </cell>
        </row>
        <row r="7762">
          <cell r="A7762" t="str">
            <v>95490018F</v>
          </cell>
          <cell r="B7762" t="str">
            <v>YES</v>
          </cell>
          <cell r="C7762" t="str">
            <v>Yes</v>
          </cell>
        </row>
        <row r="7763">
          <cell r="A7763" t="str">
            <v>95491081F</v>
          </cell>
          <cell r="B7763" t="str">
            <v>YES</v>
          </cell>
          <cell r="C7763" t="str">
            <v>Yes</v>
          </cell>
        </row>
        <row r="7764">
          <cell r="A7764" t="str">
            <v>95491207E</v>
          </cell>
          <cell r="B7764" t="str">
            <v>YES</v>
          </cell>
          <cell r="C7764" t="str">
            <v>Yes</v>
          </cell>
        </row>
        <row r="7765">
          <cell r="A7765" t="str">
            <v>95491469E</v>
          </cell>
          <cell r="B7765" t="str">
            <v>YES</v>
          </cell>
          <cell r="C7765" t="str">
            <v>NIT</v>
          </cell>
        </row>
        <row r="7766">
          <cell r="A7766" t="str">
            <v>95492550E</v>
          </cell>
          <cell r="B7766" t="str">
            <v>YES</v>
          </cell>
          <cell r="C7766" t="str">
            <v>Yes</v>
          </cell>
        </row>
        <row r="7767">
          <cell r="A7767" t="str">
            <v>95492609D</v>
          </cell>
          <cell r="B7767" t="str">
            <v>YES</v>
          </cell>
          <cell r="C7767" t="str">
            <v>Yes</v>
          </cell>
        </row>
        <row r="7768">
          <cell r="A7768" t="str">
            <v>95492791F</v>
          </cell>
          <cell r="B7768" t="str">
            <v>YES</v>
          </cell>
          <cell r="C7768" t="str">
            <v>Yes</v>
          </cell>
        </row>
        <row r="7769">
          <cell r="A7769" t="str">
            <v>95493197F</v>
          </cell>
          <cell r="B7769" t="str">
            <v>YES</v>
          </cell>
          <cell r="C7769" t="str">
            <v>Yes</v>
          </cell>
        </row>
        <row r="7770">
          <cell r="A7770" t="str">
            <v>95493564E</v>
          </cell>
          <cell r="B7770" t="str">
            <v>YES</v>
          </cell>
          <cell r="C7770" t="str">
            <v>Yes</v>
          </cell>
        </row>
        <row r="7771">
          <cell r="A7771" t="str">
            <v>95493833F</v>
          </cell>
          <cell r="B7771" t="str">
            <v>YES</v>
          </cell>
          <cell r="C7771" t="str">
            <v>Yes</v>
          </cell>
        </row>
        <row r="7772">
          <cell r="A7772" t="str">
            <v>95494249E</v>
          </cell>
          <cell r="B7772" t="str">
            <v>YES</v>
          </cell>
          <cell r="C7772" t="str">
            <v>Yes</v>
          </cell>
        </row>
        <row r="7773">
          <cell r="A7773" t="str">
            <v>95494329E</v>
          </cell>
          <cell r="B7773" t="str">
            <v>YES</v>
          </cell>
          <cell r="C7773" t="str">
            <v>Yes</v>
          </cell>
        </row>
        <row r="7774">
          <cell r="A7774" t="str">
            <v>95494350F</v>
          </cell>
          <cell r="B7774" t="str">
            <v>YES</v>
          </cell>
          <cell r="C7774" t="str">
            <v>Yes</v>
          </cell>
        </row>
        <row r="7775">
          <cell r="A7775" t="str">
            <v>95496530G</v>
          </cell>
          <cell r="B7775" t="str">
            <v>YES</v>
          </cell>
          <cell r="C7775" t="str">
            <v>Yes</v>
          </cell>
        </row>
        <row r="7776">
          <cell r="A7776" t="str">
            <v>95497041F</v>
          </cell>
          <cell r="B7776" t="str">
            <v>YES</v>
          </cell>
          <cell r="C7776" t="str">
            <v>Yes</v>
          </cell>
        </row>
        <row r="7777">
          <cell r="A7777" t="str">
            <v>95497927E</v>
          </cell>
          <cell r="B7777" t="str">
            <v>YES</v>
          </cell>
          <cell r="C7777" t="str">
            <v>Yes</v>
          </cell>
        </row>
        <row r="7778">
          <cell r="A7778" t="str">
            <v>95497936E</v>
          </cell>
          <cell r="B7778" t="str">
            <v>YES</v>
          </cell>
          <cell r="C7778" t="str">
            <v>Yes</v>
          </cell>
        </row>
        <row r="7779">
          <cell r="A7779" t="str">
            <v>95499282D</v>
          </cell>
          <cell r="B7779" t="str">
            <v>YES</v>
          </cell>
          <cell r="C7779" t="str">
            <v>Yes</v>
          </cell>
        </row>
        <row r="7780">
          <cell r="A7780" t="str">
            <v>95499722F</v>
          </cell>
          <cell r="B7780" t="str">
            <v>YES</v>
          </cell>
          <cell r="C7780" t="str">
            <v>Yes</v>
          </cell>
        </row>
        <row r="7781">
          <cell r="A7781" t="str">
            <v>95500469E</v>
          </cell>
          <cell r="B7781" t="str">
            <v>YES</v>
          </cell>
          <cell r="C7781" t="str">
            <v>Yes</v>
          </cell>
        </row>
        <row r="7782">
          <cell r="A7782" t="str">
            <v>95500571F</v>
          </cell>
          <cell r="B7782" t="str">
            <v>YES</v>
          </cell>
          <cell r="C7782" t="str">
            <v>Yes</v>
          </cell>
        </row>
        <row r="7783">
          <cell r="A7783" t="str">
            <v>95500952E</v>
          </cell>
          <cell r="B7783" t="str">
            <v>YES</v>
          </cell>
          <cell r="C7783" t="str">
            <v>Yes</v>
          </cell>
        </row>
        <row r="7784">
          <cell r="A7784" t="str">
            <v>95503988E</v>
          </cell>
          <cell r="B7784" t="str">
            <v>YES</v>
          </cell>
          <cell r="C7784" t="str">
            <v>Yes</v>
          </cell>
        </row>
        <row r="7785">
          <cell r="A7785" t="str">
            <v>95506135E</v>
          </cell>
          <cell r="B7785" t="str">
            <v>YES</v>
          </cell>
          <cell r="C7785" t="str">
            <v>Yes</v>
          </cell>
        </row>
        <row r="7786">
          <cell r="A7786" t="str">
            <v>95506827E</v>
          </cell>
          <cell r="B7786" t="str">
            <v>YES</v>
          </cell>
          <cell r="C7786" t="str">
            <v>Yes</v>
          </cell>
        </row>
        <row r="7787">
          <cell r="A7787" t="str">
            <v>95507046E</v>
          </cell>
          <cell r="B7787" t="str">
            <v>YES</v>
          </cell>
          <cell r="C7787" t="str">
            <v>Yes</v>
          </cell>
        </row>
        <row r="7788">
          <cell r="A7788" t="str">
            <v>95507853F</v>
          </cell>
          <cell r="B7788" t="str">
            <v>YES</v>
          </cell>
          <cell r="C7788" t="str">
            <v>Yes</v>
          </cell>
        </row>
        <row r="7789">
          <cell r="A7789" t="str">
            <v>95507981F</v>
          </cell>
          <cell r="B7789" t="str">
            <v>YES</v>
          </cell>
          <cell r="C7789" t="str">
            <v>Yes</v>
          </cell>
        </row>
        <row r="7790">
          <cell r="A7790" t="str">
            <v>95508630F</v>
          </cell>
          <cell r="B7790" t="str">
            <v>YES</v>
          </cell>
          <cell r="C7790" t="str">
            <v>Yes</v>
          </cell>
        </row>
        <row r="7791">
          <cell r="A7791" t="str">
            <v>95509356E</v>
          </cell>
          <cell r="B7791" t="str">
            <v>YES</v>
          </cell>
          <cell r="C7791" t="str">
            <v>Yes</v>
          </cell>
        </row>
        <row r="7792">
          <cell r="A7792" t="str">
            <v>95509499E</v>
          </cell>
          <cell r="B7792" t="str">
            <v>YES</v>
          </cell>
          <cell r="C7792" t="str">
            <v>Yes</v>
          </cell>
        </row>
        <row r="7793">
          <cell r="A7793" t="str">
            <v>95510189D</v>
          </cell>
          <cell r="B7793" t="str">
            <v>YES</v>
          </cell>
          <cell r="C7793" t="str">
            <v>Yes</v>
          </cell>
        </row>
        <row r="7794">
          <cell r="A7794" t="str">
            <v>95512178E</v>
          </cell>
          <cell r="B7794" t="str">
            <v>YES</v>
          </cell>
          <cell r="C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  <cell r="C7795" t="str">
            <v>Yes</v>
          </cell>
        </row>
        <row r="7796">
          <cell r="A7796" t="str">
            <v>95512356E</v>
          </cell>
          <cell r="B7796" t="str">
            <v>YES</v>
          </cell>
          <cell r="C7796" t="str">
            <v>Yes</v>
          </cell>
        </row>
        <row r="7797">
          <cell r="A7797" t="str">
            <v>95512998E</v>
          </cell>
          <cell r="B7797" t="str">
            <v>YES</v>
          </cell>
          <cell r="C7797" t="str">
            <v>NIT</v>
          </cell>
        </row>
        <row r="7798">
          <cell r="A7798" t="str">
            <v>95514132F</v>
          </cell>
          <cell r="B7798" t="str">
            <v>YES</v>
          </cell>
          <cell r="C7798" t="str">
            <v>Yes</v>
          </cell>
        </row>
        <row r="7799">
          <cell r="A7799" t="str">
            <v>95514350F</v>
          </cell>
          <cell r="B7799" t="str">
            <v>YES</v>
          </cell>
          <cell r="C7799" t="str">
            <v>Yes</v>
          </cell>
        </row>
        <row r="7800">
          <cell r="A7800" t="str">
            <v>95514541E</v>
          </cell>
          <cell r="B7800" t="str">
            <v>YES</v>
          </cell>
          <cell r="C7800" t="str">
            <v>Yes</v>
          </cell>
        </row>
        <row r="7801">
          <cell r="A7801" t="str">
            <v>95514646E</v>
          </cell>
          <cell r="B7801" t="str">
            <v>YES</v>
          </cell>
          <cell r="C7801" t="str">
            <v>Yes</v>
          </cell>
        </row>
        <row r="7802">
          <cell r="A7802" t="str">
            <v>95514798E</v>
          </cell>
          <cell r="B7802" t="str">
            <v>YES</v>
          </cell>
          <cell r="C7802" t="str">
            <v>Yes</v>
          </cell>
        </row>
        <row r="7803">
          <cell r="A7803" t="str">
            <v>95515583E</v>
          </cell>
          <cell r="B7803" t="str">
            <v>YES</v>
          </cell>
          <cell r="C7803" t="str">
            <v>Yes</v>
          </cell>
        </row>
        <row r="7804">
          <cell r="A7804" t="str">
            <v>95517355E</v>
          </cell>
          <cell r="B7804" t="str">
            <v>YES</v>
          </cell>
          <cell r="C7804" t="str">
            <v>Yes</v>
          </cell>
        </row>
        <row r="7805">
          <cell r="A7805" t="str">
            <v>95517849E</v>
          </cell>
          <cell r="B7805" t="str">
            <v>YES</v>
          </cell>
          <cell r="C7805" t="str">
            <v>Yes</v>
          </cell>
        </row>
        <row r="7806">
          <cell r="A7806" t="str">
            <v>95520378F</v>
          </cell>
          <cell r="B7806" t="str">
            <v>YES</v>
          </cell>
          <cell r="C7806" t="str">
            <v>Yes</v>
          </cell>
        </row>
        <row r="7807">
          <cell r="A7807" t="str">
            <v>95520814F</v>
          </cell>
          <cell r="B7807" t="str">
            <v>YES</v>
          </cell>
          <cell r="C7807" t="str">
            <v>Yes</v>
          </cell>
        </row>
        <row r="7808">
          <cell r="A7808" t="str">
            <v>95523098E</v>
          </cell>
          <cell r="B7808" t="str">
            <v>YES</v>
          </cell>
          <cell r="C7808" t="str">
            <v>Yes</v>
          </cell>
        </row>
        <row r="7809">
          <cell r="A7809" t="str">
            <v>95523753F</v>
          </cell>
          <cell r="B7809" t="str">
            <v>YES</v>
          </cell>
          <cell r="C7809" t="str">
            <v>Yes</v>
          </cell>
        </row>
        <row r="7810">
          <cell r="A7810" t="str">
            <v>95524209F</v>
          </cell>
          <cell r="B7810" t="str">
            <v>YES</v>
          </cell>
          <cell r="C7810" t="str">
            <v>Yes</v>
          </cell>
        </row>
        <row r="7811">
          <cell r="A7811" t="str">
            <v>95524372F</v>
          </cell>
          <cell r="B7811" t="str">
            <v>YES</v>
          </cell>
          <cell r="C7811" t="str">
            <v>Yes</v>
          </cell>
        </row>
        <row r="7812">
          <cell r="A7812" t="str">
            <v>95525179E</v>
          </cell>
          <cell r="B7812" t="str">
            <v>YES</v>
          </cell>
          <cell r="C7812" t="str">
            <v>Yes</v>
          </cell>
        </row>
        <row r="7813">
          <cell r="A7813" t="str">
            <v>95525723D</v>
          </cell>
          <cell r="B7813" t="str">
            <v>YES</v>
          </cell>
          <cell r="C7813" t="str">
            <v>Yes</v>
          </cell>
        </row>
        <row r="7814">
          <cell r="A7814" t="str">
            <v>95526432F</v>
          </cell>
          <cell r="B7814" t="str">
            <v>YES</v>
          </cell>
          <cell r="C7814" t="str">
            <v>Yes</v>
          </cell>
        </row>
        <row r="7815">
          <cell r="A7815" t="str">
            <v>95527406F</v>
          </cell>
          <cell r="B7815" t="str">
            <v>YES</v>
          </cell>
          <cell r="C7815" t="str">
            <v>Yes</v>
          </cell>
        </row>
        <row r="7816">
          <cell r="A7816" t="str">
            <v>95527789D</v>
          </cell>
          <cell r="B7816" t="str">
            <v>YES</v>
          </cell>
          <cell r="C7816" t="str">
            <v>Yes</v>
          </cell>
        </row>
        <row r="7817">
          <cell r="A7817" t="str">
            <v>95528001D</v>
          </cell>
          <cell r="B7817" t="str">
            <v>YES</v>
          </cell>
          <cell r="C7817" t="str">
            <v>Yes</v>
          </cell>
        </row>
        <row r="7818">
          <cell r="A7818" t="str">
            <v>95529402F</v>
          </cell>
          <cell r="B7818" t="str">
            <v>YES</v>
          </cell>
          <cell r="C7818" t="str">
            <v>Yes</v>
          </cell>
        </row>
        <row r="7819">
          <cell r="A7819" t="str">
            <v>95529912E</v>
          </cell>
          <cell r="B7819" t="str">
            <v>YES</v>
          </cell>
          <cell r="C7819" t="str">
            <v>Yes</v>
          </cell>
        </row>
        <row r="7820">
          <cell r="A7820" t="str">
            <v>95529916E</v>
          </cell>
          <cell r="B7820" t="str">
            <v>YES</v>
          </cell>
          <cell r="C7820" t="str">
            <v>Yes</v>
          </cell>
        </row>
        <row r="7821">
          <cell r="A7821" t="str">
            <v>95530002F</v>
          </cell>
          <cell r="B7821" t="str">
            <v>YES</v>
          </cell>
          <cell r="C7821" t="str">
            <v>Yes</v>
          </cell>
        </row>
        <row r="7822">
          <cell r="A7822" t="str">
            <v>95531723F</v>
          </cell>
          <cell r="B7822" t="str">
            <v>YES</v>
          </cell>
          <cell r="C7822" t="str">
            <v>Yes</v>
          </cell>
        </row>
        <row r="7823">
          <cell r="A7823" t="str">
            <v>95532602F</v>
          </cell>
          <cell r="B7823" t="str">
            <v>YES</v>
          </cell>
          <cell r="C7823" t="str">
            <v>Yes</v>
          </cell>
        </row>
        <row r="7824">
          <cell r="A7824" t="str">
            <v>95533576D</v>
          </cell>
          <cell r="B7824" t="str">
            <v>YES</v>
          </cell>
          <cell r="C7824" t="str">
            <v>Yes</v>
          </cell>
        </row>
        <row r="7825">
          <cell r="A7825" t="str">
            <v>95534950F</v>
          </cell>
          <cell r="B7825" t="str">
            <v>YES</v>
          </cell>
          <cell r="C7825" t="str">
            <v>Yes</v>
          </cell>
        </row>
        <row r="7826">
          <cell r="A7826" t="str">
            <v>95537431E</v>
          </cell>
          <cell r="B7826" t="str">
            <v>YES</v>
          </cell>
          <cell r="C7826" t="str">
            <v>Yes</v>
          </cell>
        </row>
        <row r="7827">
          <cell r="A7827" t="str">
            <v>95538256F</v>
          </cell>
          <cell r="B7827" t="str">
            <v>YES</v>
          </cell>
          <cell r="C7827" t="str">
            <v>Yes</v>
          </cell>
        </row>
        <row r="7828">
          <cell r="A7828" t="str">
            <v>95538298F</v>
          </cell>
          <cell r="B7828" t="str">
            <v>YES</v>
          </cell>
          <cell r="C7828" t="str">
            <v>NIT</v>
          </cell>
        </row>
        <row r="7829">
          <cell r="A7829" t="str">
            <v>95539181F</v>
          </cell>
          <cell r="B7829" t="str">
            <v>YES</v>
          </cell>
          <cell r="C7829" t="str">
            <v>Yes</v>
          </cell>
        </row>
        <row r="7830">
          <cell r="A7830" t="str">
            <v>95539788E</v>
          </cell>
          <cell r="B7830" t="str">
            <v>YES</v>
          </cell>
          <cell r="C7830" t="str">
            <v>Yes</v>
          </cell>
        </row>
        <row r="7831">
          <cell r="A7831" t="str">
            <v>95539801E</v>
          </cell>
          <cell r="B7831" t="str">
            <v>YES</v>
          </cell>
          <cell r="C7831" t="str">
            <v>Yes</v>
          </cell>
        </row>
        <row r="7832">
          <cell r="A7832" t="str">
            <v>95540887D</v>
          </cell>
          <cell r="B7832" t="str">
            <v>YES</v>
          </cell>
          <cell r="C7832" t="str">
            <v>Yes</v>
          </cell>
        </row>
        <row r="7833">
          <cell r="A7833" t="str">
            <v>95541745E</v>
          </cell>
          <cell r="B7833" t="str">
            <v>YES</v>
          </cell>
          <cell r="C7833" t="str">
            <v>Yes</v>
          </cell>
        </row>
        <row r="7834">
          <cell r="A7834" t="str">
            <v>95542206E</v>
          </cell>
          <cell r="B7834" t="str">
            <v>YES</v>
          </cell>
          <cell r="C7834" t="str">
            <v>Yes</v>
          </cell>
        </row>
        <row r="7835">
          <cell r="A7835" t="str">
            <v>95543662F</v>
          </cell>
          <cell r="B7835" t="str">
            <v>YES</v>
          </cell>
          <cell r="C7835" t="str">
            <v>NIT</v>
          </cell>
        </row>
        <row r="7836">
          <cell r="A7836" t="str">
            <v>95543868E</v>
          </cell>
          <cell r="B7836" t="str">
            <v>YES</v>
          </cell>
          <cell r="C7836" t="str">
            <v>Yes</v>
          </cell>
        </row>
        <row r="7837">
          <cell r="A7837" t="str">
            <v>95544027E</v>
          </cell>
          <cell r="B7837" t="str">
            <v>YES</v>
          </cell>
          <cell r="C7837" t="str">
            <v>Yes</v>
          </cell>
        </row>
        <row r="7838">
          <cell r="A7838" t="str">
            <v>95544857F</v>
          </cell>
          <cell r="B7838" t="str">
            <v>YES</v>
          </cell>
          <cell r="C7838" t="str">
            <v>Yes</v>
          </cell>
        </row>
        <row r="7839">
          <cell r="A7839" t="str">
            <v>95545819E</v>
          </cell>
          <cell r="B7839" t="str">
            <v>YES</v>
          </cell>
          <cell r="C7839" t="str">
            <v>Yes</v>
          </cell>
        </row>
        <row r="7840">
          <cell r="A7840" t="str">
            <v>95546202F</v>
          </cell>
          <cell r="B7840" t="str">
            <v>YES</v>
          </cell>
          <cell r="C7840" t="str">
            <v>Yes</v>
          </cell>
        </row>
        <row r="7841">
          <cell r="A7841" t="str">
            <v>95547111F</v>
          </cell>
          <cell r="B7841" t="str">
            <v>YES</v>
          </cell>
          <cell r="C7841" t="str">
            <v>Yes</v>
          </cell>
        </row>
        <row r="7842">
          <cell r="A7842" t="str">
            <v>95547629F</v>
          </cell>
          <cell r="B7842" t="str">
            <v>YES</v>
          </cell>
          <cell r="C7842" t="str">
            <v>Yes</v>
          </cell>
        </row>
        <row r="7843">
          <cell r="A7843" t="str">
            <v>95547702E</v>
          </cell>
          <cell r="B7843" t="str">
            <v>YES</v>
          </cell>
          <cell r="C7843" t="str">
            <v>Yes</v>
          </cell>
        </row>
        <row r="7844">
          <cell r="A7844" t="str">
            <v>95548345E</v>
          </cell>
          <cell r="B7844" t="str">
            <v>YES</v>
          </cell>
          <cell r="C7844" t="str">
            <v>Yes</v>
          </cell>
        </row>
        <row r="7845">
          <cell r="A7845" t="str">
            <v>95548730E</v>
          </cell>
          <cell r="B7845" t="str">
            <v>YES</v>
          </cell>
          <cell r="C7845" t="str">
            <v>Yes</v>
          </cell>
        </row>
        <row r="7846">
          <cell r="A7846" t="str">
            <v>95549260G</v>
          </cell>
          <cell r="B7846" t="str">
            <v>YES</v>
          </cell>
          <cell r="C7846" t="str">
            <v>Yes</v>
          </cell>
        </row>
        <row r="7847">
          <cell r="A7847" t="str">
            <v>95549392E</v>
          </cell>
          <cell r="B7847" t="str">
            <v>YES</v>
          </cell>
          <cell r="C7847" t="str">
            <v>Yes</v>
          </cell>
        </row>
        <row r="7848">
          <cell r="A7848" t="str">
            <v>95550101F</v>
          </cell>
          <cell r="B7848" t="str">
            <v>YES</v>
          </cell>
          <cell r="C7848" t="str">
            <v>Yes</v>
          </cell>
        </row>
        <row r="7849">
          <cell r="A7849" t="str">
            <v>95550282F</v>
          </cell>
          <cell r="B7849" t="str">
            <v>YES</v>
          </cell>
          <cell r="C7849" t="str">
            <v>Yes</v>
          </cell>
        </row>
        <row r="7850">
          <cell r="A7850" t="str">
            <v>95550777F</v>
          </cell>
          <cell r="B7850" t="str">
            <v>YES</v>
          </cell>
          <cell r="C7850" t="str">
            <v>Yes</v>
          </cell>
        </row>
        <row r="7851">
          <cell r="A7851" t="str">
            <v>95551698E</v>
          </cell>
          <cell r="B7851" t="str">
            <v>YES</v>
          </cell>
          <cell r="C7851" t="str">
            <v>Yes</v>
          </cell>
        </row>
        <row r="7852">
          <cell r="A7852" t="str">
            <v>95552186E</v>
          </cell>
          <cell r="B7852" t="str">
            <v>YES</v>
          </cell>
          <cell r="C7852" t="str">
            <v>Yes</v>
          </cell>
        </row>
        <row r="7853">
          <cell r="A7853" t="str">
            <v>95552343F</v>
          </cell>
          <cell r="B7853" t="str">
            <v>YES</v>
          </cell>
          <cell r="C7853" t="str">
            <v>Yes</v>
          </cell>
        </row>
        <row r="7854">
          <cell r="A7854" t="str">
            <v>95553990E</v>
          </cell>
          <cell r="B7854" t="str">
            <v>YES</v>
          </cell>
          <cell r="C7854" t="str">
            <v>Yes</v>
          </cell>
        </row>
        <row r="7855">
          <cell r="A7855" t="str">
            <v>95554149E</v>
          </cell>
          <cell r="B7855" t="str">
            <v>YES</v>
          </cell>
          <cell r="C7855" t="str">
            <v>Yes</v>
          </cell>
        </row>
        <row r="7856">
          <cell r="A7856" t="str">
            <v>95555306E</v>
          </cell>
          <cell r="B7856" t="str">
            <v>YES</v>
          </cell>
          <cell r="C7856" t="str">
            <v>Yes</v>
          </cell>
        </row>
        <row r="7857">
          <cell r="A7857" t="str">
            <v>95557267E</v>
          </cell>
          <cell r="B7857" t="str">
            <v>YES</v>
          </cell>
          <cell r="C7857" t="str">
            <v>Yes</v>
          </cell>
        </row>
        <row r="7858">
          <cell r="A7858" t="str">
            <v>95557414E</v>
          </cell>
          <cell r="B7858" t="str">
            <v>YES</v>
          </cell>
          <cell r="C7858" t="str">
            <v>Yes</v>
          </cell>
        </row>
        <row r="7859">
          <cell r="A7859" t="str">
            <v>95559693E</v>
          </cell>
          <cell r="B7859" t="str">
            <v>YES</v>
          </cell>
          <cell r="C7859" t="str">
            <v>Yes</v>
          </cell>
        </row>
        <row r="7860">
          <cell r="A7860" t="str">
            <v>95560457E</v>
          </cell>
          <cell r="B7860" t="str">
            <v>YES</v>
          </cell>
          <cell r="C7860" t="str">
            <v>Yes</v>
          </cell>
        </row>
        <row r="7861">
          <cell r="A7861" t="str">
            <v>95560679E</v>
          </cell>
          <cell r="B7861" t="str">
            <v>YES</v>
          </cell>
          <cell r="C7861" t="str">
            <v>Yes</v>
          </cell>
        </row>
        <row r="7862">
          <cell r="A7862" t="str">
            <v>95562398E</v>
          </cell>
          <cell r="B7862" t="str">
            <v>YES</v>
          </cell>
          <cell r="C7862" t="str">
            <v>Yes</v>
          </cell>
        </row>
        <row r="7863">
          <cell r="A7863" t="str">
            <v>95564057E</v>
          </cell>
          <cell r="B7863" t="str">
            <v>YES</v>
          </cell>
          <cell r="C7863" t="str">
            <v>Yes</v>
          </cell>
        </row>
        <row r="7864">
          <cell r="A7864" t="str">
            <v>95564197E</v>
          </cell>
          <cell r="B7864" t="str">
            <v>YES</v>
          </cell>
          <cell r="C7864" t="str">
            <v>Yes</v>
          </cell>
        </row>
        <row r="7865">
          <cell r="A7865" t="str">
            <v>95564273F</v>
          </cell>
          <cell r="B7865" t="str">
            <v>YES</v>
          </cell>
          <cell r="C7865" t="str">
            <v>Yes</v>
          </cell>
        </row>
        <row r="7866">
          <cell r="A7866" t="str">
            <v>95564537E</v>
          </cell>
          <cell r="B7866" t="str">
            <v>YES</v>
          </cell>
          <cell r="C7866" t="str">
            <v>Yes</v>
          </cell>
        </row>
        <row r="7867">
          <cell r="A7867" t="str">
            <v>95564652F</v>
          </cell>
          <cell r="B7867" t="str">
            <v>YES</v>
          </cell>
          <cell r="C7867" t="str">
            <v>Yes</v>
          </cell>
        </row>
        <row r="7868">
          <cell r="A7868" t="str">
            <v>95566051E</v>
          </cell>
          <cell r="B7868" t="str">
            <v>YES</v>
          </cell>
          <cell r="C7868" t="str">
            <v>Yes</v>
          </cell>
        </row>
        <row r="7869">
          <cell r="A7869" t="str">
            <v>95568438E</v>
          </cell>
          <cell r="B7869" t="str">
            <v>YES</v>
          </cell>
          <cell r="C7869" t="str">
            <v>NIT</v>
          </cell>
        </row>
        <row r="7870">
          <cell r="A7870" t="str">
            <v>95569092F</v>
          </cell>
          <cell r="B7870" t="str">
            <v>YES</v>
          </cell>
          <cell r="C7870" t="str">
            <v>Yes</v>
          </cell>
        </row>
        <row r="7871">
          <cell r="A7871" t="str">
            <v>95569760E</v>
          </cell>
          <cell r="B7871" t="str">
            <v>YES</v>
          </cell>
          <cell r="C7871" t="str">
            <v>Yes</v>
          </cell>
        </row>
        <row r="7872">
          <cell r="A7872" t="str">
            <v>95569779E</v>
          </cell>
          <cell r="B7872" t="str">
            <v>YES</v>
          </cell>
          <cell r="C7872" t="str">
            <v>Yes</v>
          </cell>
        </row>
        <row r="7873">
          <cell r="A7873" t="str">
            <v>95569867E</v>
          </cell>
          <cell r="B7873" t="str">
            <v>YES</v>
          </cell>
          <cell r="C7873" t="str">
            <v>Yes</v>
          </cell>
        </row>
        <row r="7874">
          <cell r="A7874" t="str">
            <v>95571053E</v>
          </cell>
          <cell r="B7874" t="str">
            <v>YES</v>
          </cell>
          <cell r="C7874" t="str">
            <v>Yes</v>
          </cell>
        </row>
        <row r="7875">
          <cell r="A7875" t="str">
            <v>95571269E</v>
          </cell>
          <cell r="B7875" t="str">
            <v>YES</v>
          </cell>
          <cell r="C7875" t="str">
            <v>Yes</v>
          </cell>
        </row>
        <row r="7876">
          <cell r="A7876" t="str">
            <v>95572392F</v>
          </cell>
          <cell r="B7876" t="str">
            <v>YES</v>
          </cell>
          <cell r="C7876" t="str">
            <v>Yes</v>
          </cell>
        </row>
        <row r="7877">
          <cell r="A7877" t="str">
            <v>95573703E</v>
          </cell>
          <cell r="B7877" t="str">
            <v>YES</v>
          </cell>
          <cell r="C7877" t="str">
            <v>Yes</v>
          </cell>
        </row>
        <row r="7878">
          <cell r="A7878" t="str">
            <v>95573910F</v>
          </cell>
          <cell r="B7878" t="str">
            <v>YES</v>
          </cell>
          <cell r="C7878" t="str">
            <v>Yes</v>
          </cell>
        </row>
        <row r="7879">
          <cell r="A7879" t="str">
            <v>95574794E</v>
          </cell>
          <cell r="B7879" t="str">
            <v>YES</v>
          </cell>
          <cell r="C7879" t="str">
            <v>NIT</v>
          </cell>
        </row>
        <row r="7880">
          <cell r="A7880" t="str">
            <v>95575777F</v>
          </cell>
          <cell r="B7880" t="str">
            <v>YES</v>
          </cell>
          <cell r="C7880" t="str">
            <v>Yes</v>
          </cell>
        </row>
        <row r="7881">
          <cell r="A7881" t="str">
            <v>95577477E</v>
          </cell>
          <cell r="B7881" t="str">
            <v>YES</v>
          </cell>
          <cell r="C7881" t="str">
            <v>Yes</v>
          </cell>
        </row>
        <row r="7882">
          <cell r="A7882" t="str">
            <v>95577587E</v>
          </cell>
          <cell r="B7882" t="str">
            <v>YES</v>
          </cell>
          <cell r="C7882" t="str">
            <v>Yes</v>
          </cell>
        </row>
        <row r="7883">
          <cell r="A7883" t="str">
            <v>95578646F</v>
          </cell>
          <cell r="B7883" t="str">
            <v>YES</v>
          </cell>
          <cell r="C7883" t="str">
            <v>Yes</v>
          </cell>
        </row>
        <row r="7884">
          <cell r="A7884" t="str">
            <v>95578713D</v>
          </cell>
          <cell r="B7884" t="str">
            <v>YES</v>
          </cell>
          <cell r="C7884" t="str">
            <v>Yes</v>
          </cell>
        </row>
        <row r="7885">
          <cell r="A7885" t="str">
            <v>95579663F</v>
          </cell>
          <cell r="B7885" t="str">
            <v>YES</v>
          </cell>
          <cell r="C7885" t="str">
            <v>Yes</v>
          </cell>
        </row>
        <row r="7886">
          <cell r="A7886" t="str">
            <v>95582307D</v>
          </cell>
          <cell r="B7886" t="str">
            <v>YES</v>
          </cell>
          <cell r="C7886" t="str">
            <v>Yes</v>
          </cell>
        </row>
        <row r="7887">
          <cell r="A7887" t="str">
            <v>95583329E</v>
          </cell>
          <cell r="B7887" t="str">
            <v>YES</v>
          </cell>
          <cell r="C7887" t="str">
            <v>Yes</v>
          </cell>
        </row>
        <row r="7888">
          <cell r="A7888" t="str">
            <v>95584079D</v>
          </cell>
          <cell r="B7888" t="str">
            <v>YES</v>
          </cell>
          <cell r="C7888" t="str">
            <v>Yes</v>
          </cell>
        </row>
        <row r="7889">
          <cell r="A7889" t="str">
            <v>95584604F</v>
          </cell>
          <cell r="B7889" t="str">
            <v>YES</v>
          </cell>
          <cell r="C7889" t="str">
            <v>Yes</v>
          </cell>
        </row>
        <row r="7890">
          <cell r="A7890" t="str">
            <v>95584622F</v>
          </cell>
          <cell r="B7890" t="str">
            <v>YES</v>
          </cell>
          <cell r="C7890" t="str">
            <v>Yes</v>
          </cell>
        </row>
        <row r="7891">
          <cell r="A7891" t="str">
            <v>95585558E</v>
          </cell>
          <cell r="B7891" t="str">
            <v>YES</v>
          </cell>
          <cell r="C7891" t="str">
            <v>Yes</v>
          </cell>
        </row>
        <row r="7892">
          <cell r="A7892" t="str">
            <v>95586446F</v>
          </cell>
          <cell r="B7892" t="str">
            <v>YES</v>
          </cell>
          <cell r="C7892" t="str">
            <v>Yes</v>
          </cell>
        </row>
        <row r="7893">
          <cell r="A7893" t="str">
            <v>95587169F</v>
          </cell>
          <cell r="B7893" t="str">
            <v>YES</v>
          </cell>
          <cell r="C7893" t="str">
            <v>Yes</v>
          </cell>
        </row>
        <row r="7894">
          <cell r="A7894" t="str">
            <v>95588330E</v>
          </cell>
          <cell r="B7894" t="str">
            <v>YES</v>
          </cell>
          <cell r="C7894" t="str">
            <v>Yes</v>
          </cell>
        </row>
        <row r="7895">
          <cell r="A7895" t="str">
            <v>95589514F</v>
          </cell>
          <cell r="B7895" t="str">
            <v>YES</v>
          </cell>
          <cell r="C7895" t="str">
            <v>Yes</v>
          </cell>
        </row>
        <row r="7896">
          <cell r="A7896" t="str">
            <v>95590026D</v>
          </cell>
          <cell r="B7896" t="str">
            <v>YES</v>
          </cell>
          <cell r="C7896" t="str">
            <v>Yes</v>
          </cell>
        </row>
        <row r="7897">
          <cell r="A7897" t="str">
            <v>95590172D</v>
          </cell>
          <cell r="B7897" t="str">
            <v>YES</v>
          </cell>
          <cell r="C7897" t="str">
            <v>Yes</v>
          </cell>
        </row>
        <row r="7898">
          <cell r="A7898" t="str">
            <v>95590251F</v>
          </cell>
          <cell r="B7898" t="str">
            <v>YES</v>
          </cell>
          <cell r="C7898" t="str">
            <v>Yes</v>
          </cell>
        </row>
        <row r="7899">
          <cell r="A7899" t="str">
            <v>95590415E</v>
          </cell>
          <cell r="B7899" t="str">
            <v>YES</v>
          </cell>
          <cell r="C7899" t="str">
            <v>Yes</v>
          </cell>
        </row>
        <row r="7900">
          <cell r="A7900" t="str">
            <v>95592378E</v>
          </cell>
          <cell r="B7900" t="str">
            <v>YES</v>
          </cell>
          <cell r="C7900" t="str">
            <v>Yes</v>
          </cell>
        </row>
        <row r="7901">
          <cell r="A7901" t="str">
            <v>95592762F</v>
          </cell>
          <cell r="B7901" t="str">
            <v>YES</v>
          </cell>
          <cell r="C7901" t="str">
            <v>Yes</v>
          </cell>
        </row>
        <row r="7902">
          <cell r="A7902" t="str">
            <v>95593143F</v>
          </cell>
          <cell r="B7902" t="str">
            <v>YES</v>
          </cell>
          <cell r="C7902" t="str">
            <v>Yes</v>
          </cell>
        </row>
        <row r="7903">
          <cell r="A7903" t="str">
            <v>95593867F</v>
          </cell>
          <cell r="B7903" t="str">
            <v>YES</v>
          </cell>
          <cell r="C7903" t="str">
            <v>Yes</v>
          </cell>
        </row>
        <row r="7904">
          <cell r="A7904" t="str">
            <v>95594560F</v>
          </cell>
          <cell r="B7904" t="str">
            <v>YES</v>
          </cell>
          <cell r="C7904" t="str">
            <v>Yes</v>
          </cell>
        </row>
        <row r="7905">
          <cell r="A7905" t="str">
            <v>95595160F</v>
          </cell>
          <cell r="B7905" t="str">
            <v>YES</v>
          </cell>
          <cell r="C7905" t="str">
            <v>Yes</v>
          </cell>
        </row>
        <row r="7906">
          <cell r="A7906" t="str">
            <v>95595679D</v>
          </cell>
          <cell r="B7906" t="str">
            <v>YES</v>
          </cell>
          <cell r="C7906" t="str">
            <v>Yes</v>
          </cell>
        </row>
        <row r="7907">
          <cell r="A7907" t="str">
            <v>95596648E</v>
          </cell>
          <cell r="B7907" t="str">
            <v>YES</v>
          </cell>
          <cell r="C7907" t="str">
            <v>NIT</v>
          </cell>
        </row>
        <row r="7908">
          <cell r="A7908" t="str">
            <v>95597078E</v>
          </cell>
          <cell r="B7908" t="str">
            <v>YES</v>
          </cell>
          <cell r="C7908" t="str">
            <v>Yes</v>
          </cell>
        </row>
        <row r="7909">
          <cell r="A7909" t="str">
            <v>95597507E</v>
          </cell>
          <cell r="B7909" t="str">
            <v>YES</v>
          </cell>
          <cell r="C7909" t="str">
            <v>Yes</v>
          </cell>
        </row>
        <row r="7910">
          <cell r="A7910" t="str">
            <v>95597508D</v>
          </cell>
          <cell r="B7910" t="str">
            <v>YES</v>
          </cell>
          <cell r="C7910" t="str">
            <v>Yes</v>
          </cell>
        </row>
        <row r="7911">
          <cell r="A7911" t="str">
            <v>95597718D</v>
          </cell>
          <cell r="B7911" t="str">
            <v>YES</v>
          </cell>
          <cell r="C7911" t="str">
            <v>Yes</v>
          </cell>
        </row>
        <row r="7912">
          <cell r="A7912" t="str">
            <v>95599799E</v>
          </cell>
          <cell r="B7912" t="str">
            <v>YES</v>
          </cell>
          <cell r="C7912" t="str">
            <v>Yes</v>
          </cell>
        </row>
        <row r="7913">
          <cell r="A7913" t="str">
            <v>95600316E</v>
          </cell>
          <cell r="B7913" t="str">
            <v>YES</v>
          </cell>
          <cell r="C7913" t="str">
            <v>Yes</v>
          </cell>
        </row>
        <row r="7914">
          <cell r="A7914" t="str">
            <v>95600670E</v>
          </cell>
          <cell r="B7914" t="str">
            <v>YES</v>
          </cell>
          <cell r="C7914" t="str">
            <v>Yes</v>
          </cell>
        </row>
        <row r="7915">
          <cell r="A7915" t="str">
            <v>95602204E</v>
          </cell>
          <cell r="B7915" t="str">
            <v>YES</v>
          </cell>
          <cell r="C7915" t="str">
            <v>Yes</v>
          </cell>
        </row>
        <row r="7916">
          <cell r="A7916" t="str">
            <v>95602910F</v>
          </cell>
          <cell r="B7916" t="str">
            <v>YES</v>
          </cell>
          <cell r="C7916" t="str">
            <v>Yes</v>
          </cell>
        </row>
        <row r="7917">
          <cell r="A7917" t="str">
            <v>95603481E</v>
          </cell>
          <cell r="B7917" t="str">
            <v>YES</v>
          </cell>
          <cell r="C7917" t="str">
            <v>Yes</v>
          </cell>
        </row>
        <row r="7918">
          <cell r="A7918" t="str">
            <v>95603729D</v>
          </cell>
          <cell r="B7918" t="str">
            <v>YES</v>
          </cell>
          <cell r="C7918" t="str">
            <v>Yes</v>
          </cell>
        </row>
        <row r="7919">
          <cell r="A7919" t="str">
            <v>95604081D</v>
          </cell>
          <cell r="B7919" t="str">
            <v>YES</v>
          </cell>
          <cell r="C7919" t="str">
            <v>Yes</v>
          </cell>
        </row>
        <row r="7920">
          <cell r="A7920" t="str">
            <v>95605198D</v>
          </cell>
          <cell r="B7920" t="str">
            <v>YES</v>
          </cell>
          <cell r="C7920" t="str">
            <v>Yes</v>
          </cell>
        </row>
        <row r="7921">
          <cell r="A7921" t="str">
            <v>95605831F</v>
          </cell>
          <cell r="B7921" t="str">
            <v>YES</v>
          </cell>
          <cell r="C7921" t="str">
            <v>Yes</v>
          </cell>
        </row>
        <row r="7922">
          <cell r="A7922" t="str">
            <v>95606425D</v>
          </cell>
          <cell r="B7922" t="str">
            <v>YES</v>
          </cell>
          <cell r="C7922" t="str">
            <v>Yes</v>
          </cell>
        </row>
        <row r="7923">
          <cell r="A7923" t="str">
            <v>95606743F</v>
          </cell>
          <cell r="B7923" t="str">
            <v>YES</v>
          </cell>
          <cell r="C7923" t="str">
            <v>Yes</v>
          </cell>
        </row>
        <row r="7924">
          <cell r="A7924" t="str">
            <v>95607543F</v>
          </cell>
          <cell r="B7924" t="str">
            <v>YES</v>
          </cell>
          <cell r="C7924" t="str">
            <v>NIT</v>
          </cell>
        </row>
        <row r="7925">
          <cell r="A7925" t="str">
            <v>95607826F</v>
          </cell>
          <cell r="B7925" t="str">
            <v>YES</v>
          </cell>
          <cell r="C7925" t="str">
            <v>Yes</v>
          </cell>
        </row>
        <row r="7926">
          <cell r="A7926" t="str">
            <v>95607863F</v>
          </cell>
          <cell r="B7926" t="str">
            <v>YES</v>
          </cell>
          <cell r="C7926" t="str">
            <v>Yes</v>
          </cell>
        </row>
        <row r="7927">
          <cell r="A7927" t="str">
            <v>95608390F</v>
          </cell>
          <cell r="B7927" t="str">
            <v>YES</v>
          </cell>
          <cell r="C7927" t="str">
            <v>Yes</v>
          </cell>
        </row>
        <row r="7928">
          <cell r="A7928" t="str">
            <v>95608928E</v>
          </cell>
          <cell r="B7928" t="str">
            <v>YES</v>
          </cell>
          <cell r="C7928" t="str">
            <v>Yes</v>
          </cell>
        </row>
        <row r="7929">
          <cell r="A7929" t="str">
            <v>95609336E</v>
          </cell>
          <cell r="B7929" t="str">
            <v>YES</v>
          </cell>
          <cell r="C7929" t="str">
            <v>Yes</v>
          </cell>
        </row>
        <row r="7930">
          <cell r="A7930" t="str">
            <v>95609362E</v>
          </cell>
          <cell r="B7930" t="str">
            <v>YES</v>
          </cell>
          <cell r="C7930" t="str">
            <v>Yes</v>
          </cell>
        </row>
        <row r="7931">
          <cell r="A7931" t="str">
            <v>95609458D</v>
          </cell>
          <cell r="B7931" t="str">
            <v>YES</v>
          </cell>
          <cell r="C7931" t="str">
            <v>Yes</v>
          </cell>
        </row>
        <row r="7932">
          <cell r="A7932" t="str">
            <v>95609550F</v>
          </cell>
          <cell r="B7932" t="str">
            <v>YES</v>
          </cell>
          <cell r="C7932" t="str">
            <v>Yes</v>
          </cell>
        </row>
        <row r="7933">
          <cell r="A7933" t="str">
            <v>95609791F</v>
          </cell>
          <cell r="B7933" t="str">
            <v>YES</v>
          </cell>
          <cell r="C7933" t="str">
            <v>Yes</v>
          </cell>
        </row>
        <row r="7934">
          <cell r="A7934" t="str">
            <v>95609843F</v>
          </cell>
          <cell r="B7934" t="str">
            <v>YES</v>
          </cell>
          <cell r="C7934" t="str">
            <v>Yes</v>
          </cell>
        </row>
        <row r="7935">
          <cell r="A7935" t="str">
            <v>95610499E</v>
          </cell>
          <cell r="B7935" t="str">
            <v>YES</v>
          </cell>
          <cell r="C7935" t="str">
            <v>Yes</v>
          </cell>
        </row>
        <row r="7936">
          <cell r="A7936" t="str">
            <v>95611805E</v>
          </cell>
          <cell r="B7936" t="str">
            <v>YES</v>
          </cell>
          <cell r="C7936" t="str">
            <v>Yes</v>
          </cell>
        </row>
        <row r="7937">
          <cell r="A7937" t="str">
            <v>95611881E</v>
          </cell>
          <cell r="B7937" t="str">
            <v>YES</v>
          </cell>
          <cell r="C7937" t="str">
            <v>Yes</v>
          </cell>
        </row>
        <row r="7938">
          <cell r="A7938" t="str">
            <v>95611992F</v>
          </cell>
          <cell r="B7938" t="str">
            <v>YES</v>
          </cell>
          <cell r="C7938" t="str">
            <v>Yes</v>
          </cell>
        </row>
        <row r="7939">
          <cell r="A7939" t="str">
            <v>95612386E</v>
          </cell>
          <cell r="B7939" t="str">
            <v>YES</v>
          </cell>
          <cell r="C7939" t="str">
            <v>Yes</v>
          </cell>
        </row>
        <row r="7940">
          <cell r="A7940" t="str">
            <v>95612949D</v>
          </cell>
          <cell r="B7940" t="str">
            <v>YES</v>
          </cell>
          <cell r="C7940" t="str">
            <v>Yes</v>
          </cell>
        </row>
        <row r="7941">
          <cell r="A7941" t="str">
            <v>95614596D</v>
          </cell>
          <cell r="B7941" t="str">
            <v>YES</v>
          </cell>
          <cell r="C7941" t="str">
            <v>Yes</v>
          </cell>
        </row>
        <row r="7942">
          <cell r="A7942" t="str">
            <v>95616013F</v>
          </cell>
          <cell r="B7942" t="str">
            <v>YES</v>
          </cell>
          <cell r="C7942" t="str">
            <v>Yes</v>
          </cell>
        </row>
        <row r="7943">
          <cell r="A7943" t="str">
            <v>95616282F</v>
          </cell>
          <cell r="B7943" t="str">
            <v>YES</v>
          </cell>
          <cell r="C7943" t="str">
            <v>Yes</v>
          </cell>
        </row>
        <row r="7944">
          <cell r="A7944" t="str">
            <v>95616414E</v>
          </cell>
          <cell r="B7944" t="str">
            <v>YES</v>
          </cell>
          <cell r="C7944" t="str">
            <v>Yes</v>
          </cell>
        </row>
        <row r="7945">
          <cell r="A7945" t="str">
            <v>95617943E</v>
          </cell>
          <cell r="B7945" t="str">
            <v>YES</v>
          </cell>
          <cell r="C7945" t="str">
            <v>Yes</v>
          </cell>
        </row>
        <row r="7946">
          <cell r="A7946" t="str">
            <v>95620459E</v>
          </cell>
          <cell r="B7946" t="str">
            <v>YES</v>
          </cell>
          <cell r="C7946" t="str">
            <v>Yes</v>
          </cell>
        </row>
        <row r="7947">
          <cell r="A7947" t="str">
            <v>95622035E</v>
          </cell>
          <cell r="B7947" t="str">
            <v>YES</v>
          </cell>
          <cell r="C7947" t="str">
            <v>Yes</v>
          </cell>
        </row>
        <row r="7948">
          <cell r="A7948" t="str">
            <v>95622204F</v>
          </cell>
          <cell r="B7948" t="str">
            <v>YES</v>
          </cell>
          <cell r="C7948" t="str">
            <v>NIT</v>
          </cell>
        </row>
        <row r="7949">
          <cell r="A7949" t="str">
            <v>95623147E</v>
          </cell>
          <cell r="B7949" t="str">
            <v>YES</v>
          </cell>
          <cell r="C7949" t="str">
            <v>NIT</v>
          </cell>
        </row>
        <row r="7950">
          <cell r="A7950" t="str">
            <v>95623859D</v>
          </cell>
          <cell r="B7950" t="str">
            <v>YES</v>
          </cell>
          <cell r="C7950" t="str">
            <v>Yes</v>
          </cell>
        </row>
        <row r="7951">
          <cell r="A7951" t="str">
            <v>95624943F</v>
          </cell>
          <cell r="B7951" t="str">
            <v>YES</v>
          </cell>
          <cell r="C7951" t="str">
            <v>Yes</v>
          </cell>
        </row>
        <row r="7952">
          <cell r="A7952" t="str">
            <v>95625463F</v>
          </cell>
          <cell r="B7952" t="str">
            <v>YES</v>
          </cell>
          <cell r="C7952" t="str">
            <v>Yes</v>
          </cell>
        </row>
        <row r="7953">
          <cell r="A7953" t="str">
            <v>95625705E</v>
          </cell>
          <cell r="B7953" t="str">
            <v>YES</v>
          </cell>
          <cell r="C7953" t="str">
            <v>Yes</v>
          </cell>
        </row>
        <row r="7954">
          <cell r="A7954" t="str">
            <v>95626674F</v>
          </cell>
          <cell r="B7954" t="str">
            <v>YES</v>
          </cell>
          <cell r="C7954" t="str">
            <v>Yes</v>
          </cell>
        </row>
        <row r="7955">
          <cell r="A7955" t="str">
            <v>95626774F</v>
          </cell>
          <cell r="B7955" t="str">
            <v>YES</v>
          </cell>
          <cell r="C7955" t="str">
            <v>Yes</v>
          </cell>
        </row>
        <row r="7956">
          <cell r="A7956" t="str">
            <v>95627063F</v>
          </cell>
          <cell r="B7956" t="str">
            <v>YES</v>
          </cell>
          <cell r="C7956" t="str">
            <v>Yes</v>
          </cell>
        </row>
        <row r="7957">
          <cell r="A7957" t="str">
            <v>95627861E</v>
          </cell>
          <cell r="B7957" t="str">
            <v>YES</v>
          </cell>
          <cell r="C7957" t="str">
            <v>Yes</v>
          </cell>
        </row>
        <row r="7958">
          <cell r="A7958" t="str">
            <v>95627936F</v>
          </cell>
          <cell r="B7958" t="str">
            <v>YES</v>
          </cell>
          <cell r="C7958" t="str">
            <v>Yes</v>
          </cell>
        </row>
        <row r="7959">
          <cell r="A7959" t="str">
            <v>95627984E</v>
          </cell>
          <cell r="B7959" t="str">
            <v>YES</v>
          </cell>
          <cell r="C7959" t="str">
            <v>Yes</v>
          </cell>
        </row>
        <row r="7960">
          <cell r="A7960" t="str">
            <v>95629877E</v>
          </cell>
          <cell r="B7960" t="str">
            <v>YES</v>
          </cell>
          <cell r="C7960" t="str">
            <v>Yes</v>
          </cell>
        </row>
        <row r="7961">
          <cell r="A7961" t="str">
            <v>95631319E</v>
          </cell>
          <cell r="B7961" t="str">
            <v>YES</v>
          </cell>
          <cell r="C7961" t="str">
            <v>Yes</v>
          </cell>
        </row>
        <row r="7962">
          <cell r="A7962" t="str">
            <v>95631334E</v>
          </cell>
          <cell r="B7962" t="str">
            <v>YES</v>
          </cell>
          <cell r="C7962" t="str">
            <v>Yes</v>
          </cell>
        </row>
        <row r="7963">
          <cell r="A7963" t="str">
            <v>95633942F</v>
          </cell>
          <cell r="B7963" t="str">
            <v>YES</v>
          </cell>
          <cell r="C7963" t="str">
            <v>Yes</v>
          </cell>
        </row>
        <row r="7964">
          <cell r="A7964" t="str">
            <v>95635092F</v>
          </cell>
          <cell r="B7964" t="str">
            <v>YES</v>
          </cell>
          <cell r="C7964" t="str">
            <v>Yes</v>
          </cell>
        </row>
        <row r="7965">
          <cell r="A7965" t="str">
            <v>95635100E</v>
          </cell>
          <cell r="B7965" t="str">
            <v>YES</v>
          </cell>
          <cell r="C7965" t="str">
            <v>Yes</v>
          </cell>
        </row>
        <row r="7966">
          <cell r="A7966" t="str">
            <v>95636072F</v>
          </cell>
          <cell r="B7966" t="str">
            <v>YES</v>
          </cell>
          <cell r="C7966" t="str">
            <v>Yes</v>
          </cell>
        </row>
        <row r="7967">
          <cell r="A7967" t="str">
            <v>95639068E</v>
          </cell>
          <cell r="B7967" t="str">
            <v>YES</v>
          </cell>
          <cell r="C7967" t="str">
            <v>Yes</v>
          </cell>
        </row>
        <row r="7968">
          <cell r="A7968" t="str">
            <v>95639078D</v>
          </cell>
          <cell r="B7968" t="str">
            <v>YES</v>
          </cell>
          <cell r="C7968" t="str">
            <v>Yes</v>
          </cell>
        </row>
        <row r="7969">
          <cell r="A7969" t="str">
            <v>95639743E</v>
          </cell>
          <cell r="B7969" t="str">
            <v>YES</v>
          </cell>
          <cell r="C7969" t="str">
            <v>Yes</v>
          </cell>
        </row>
        <row r="7970">
          <cell r="A7970" t="str">
            <v>95639791F</v>
          </cell>
          <cell r="B7970" t="str">
            <v>YES</v>
          </cell>
          <cell r="C7970" t="str">
            <v>Yes</v>
          </cell>
        </row>
        <row r="7971">
          <cell r="A7971" t="str">
            <v>95639847E</v>
          </cell>
          <cell r="B7971" t="str">
            <v>YES</v>
          </cell>
          <cell r="C7971" t="str">
            <v>Yes</v>
          </cell>
        </row>
        <row r="7972">
          <cell r="A7972" t="str">
            <v>95640006F</v>
          </cell>
          <cell r="B7972" t="str">
            <v>YES</v>
          </cell>
          <cell r="C7972" t="str">
            <v>Yes</v>
          </cell>
        </row>
        <row r="7973">
          <cell r="A7973" t="str">
            <v>95640046E</v>
          </cell>
          <cell r="B7973" t="str">
            <v>YES</v>
          </cell>
          <cell r="C7973" t="str">
            <v>Yes</v>
          </cell>
        </row>
        <row r="7974">
          <cell r="A7974" t="str">
            <v>95640952F</v>
          </cell>
          <cell r="B7974" t="str">
            <v>YES</v>
          </cell>
          <cell r="C7974" t="str">
            <v>Yes</v>
          </cell>
        </row>
        <row r="7975">
          <cell r="A7975" t="str">
            <v>95641039E</v>
          </cell>
          <cell r="B7975" t="str">
            <v>YES</v>
          </cell>
          <cell r="C7975" t="str">
            <v>Yes</v>
          </cell>
        </row>
        <row r="7976">
          <cell r="A7976" t="str">
            <v>95641373E</v>
          </cell>
          <cell r="B7976" t="str">
            <v>YES</v>
          </cell>
          <cell r="C7976" t="str">
            <v>Yes</v>
          </cell>
        </row>
        <row r="7977">
          <cell r="A7977" t="str">
            <v>95641417E</v>
          </cell>
          <cell r="B7977" t="str">
            <v>YES</v>
          </cell>
          <cell r="C7977" t="str">
            <v>Yes</v>
          </cell>
        </row>
        <row r="7978">
          <cell r="A7978" t="str">
            <v>95642366E</v>
          </cell>
          <cell r="B7978" t="str">
            <v>YES</v>
          </cell>
          <cell r="C7978" t="str">
            <v>Yes</v>
          </cell>
        </row>
        <row r="7979">
          <cell r="A7979" t="str">
            <v>95643426E</v>
          </cell>
          <cell r="B7979" t="str">
            <v>YES</v>
          </cell>
          <cell r="C7979" t="str">
            <v>Yes</v>
          </cell>
        </row>
        <row r="7980">
          <cell r="A7980" t="str">
            <v>95643708E</v>
          </cell>
          <cell r="B7980" t="str">
            <v>YES</v>
          </cell>
          <cell r="C7980" t="str">
            <v>Yes</v>
          </cell>
        </row>
        <row r="7981">
          <cell r="A7981" t="str">
            <v>95643771F</v>
          </cell>
          <cell r="B7981" t="str">
            <v>YES</v>
          </cell>
          <cell r="C7981" t="str">
            <v>Yes</v>
          </cell>
        </row>
        <row r="7982">
          <cell r="A7982" t="str">
            <v>95644250E</v>
          </cell>
          <cell r="B7982" t="str">
            <v>YES</v>
          </cell>
          <cell r="C7982" t="str">
            <v>Yes</v>
          </cell>
        </row>
        <row r="7983">
          <cell r="A7983" t="str">
            <v>95644778E</v>
          </cell>
          <cell r="B7983" t="str">
            <v>YES</v>
          </cell>
          <cell r="C7983" t="str">
            <v>Yes</v>
          </cell>
        </row>
        <row r="7984">
          <cell r="A7984" t="str">
            <v>95644893E</v>
          </cell>
          <cell r="B7984" t="str">
            <v>YES</v>
          </cell>
          <cell r="C7984" t="str">
            <v>Yes</v>
          </cell>
        </row>
        <row r="7985">
          <cell r="A7985" t="str">
            <v>95645401F</v>
          </cell>
          <cell r="B7985" t="str">
            <v>YES</v>
          </cell>
          <cell r="C7985" t="str">
            <v>Yes</v>
          </cell>
        </row>
        <row r="7986">
          <cell r="A7986" t="str">
            <v>95647268D</v>
          </cell>
          <cell r="B7986" t="str">
            <v>YES</v>
          </cell>
          <cell r="C7986" t="str">
            <v>Yes</v>
          </cell>
        </row>
        <row r="7987">
          <cell r="A7987" t="str">
            <v>95647290F</v>
          </cell>
          <cell r="B7987" t="str">
            <v>YES</v>
          </cell>
          <cell r="C7987" t="str">
            <v>Yes</v>
          </cell>
        </row>
        <row r="7988">
          <cell r="A7988" t="str">
            <v>95649886E</v>
          </cell>
          <cell r="B7988" t="str">
            <v>YES</v>
          </cell>
          <cell r="C7988" t="str">
            <v>Yes</v>
          </cell>
        </row>
        <row r="7989">
          <cell r="A7989" t="str">
            <v>95650481F</v>
          </cell>
          <cell r="B7989" t="str">
            <v>YES</v>
          </cell>
          <cell r="C7989" t="str">
            <v>Yes</v>
          </cell>
        </row>
        <row r="7990">
          <cell r="A7990" t="str">
            <v>95651754E</v>
          </cell>
          <cell r="B7990" t="str">
            <v>YES</v>
          </cell>
          <cell r="C7990" t="str">
            <v>Yes</v>
          </cell>
        </row>
        <row r="7991">
          <cell r="A7991" t="str">
            <v>95652130F</v>
          </cell>
          <cell r="B7991" t="str">
            <v>YES</v>
          </cell>
          <cell r="C7991" t="str">
            <v>Yes</v>
          </cell>
        </row>
        <row r="7992">
          <cell r="A7992" t="str">
            <v>95652168D</v>
          </cell>
          <cell r="B7992" t="str">
            <v>YES</v>
          </cell>
          <cell r="C7992" t="str">
            <v>Yes</v>
          </cell>
        </row>
        <row r="7993">
          <cell r="A7993" t="str">
            <v>95652580F</v>
          </cell>
          <cell r="B7993" t="str">
            <v>YES</v>
          </cell>
          <cell r="C7993" t="str">
            <v>Yes</v>
          </cell>
        </row>
        <row r="7994">
          <cell r="A7994" t="str">
            <v>95652696D</v>
          </cell>
          <cell r="B7994" t="str">
            <v>YES</v>
          </cell>
          <cell r="C7994" t="str">
            <v>Yes</v>
          </cell>
        </row>
        <row r="7995">
          <cell r="A7995" t="str">
            <v>95653237E</v>
          </cell>
          <cell r="B7995" t="str">
            <v>YES</v>
          </cell>
          <cell r="C7995" t="str">
            <v>NIT</v>
          </cell>
        </row>
        <row r="7996">
          <cell r="A7996" t="str">
            <v xml:space="preserve">95653237E </v>
          </cell>
          <cell r="B7996" t="str">
            <v>YES</v>
          </cell>
          <cell r="C7996" t="str">
            <v>Yes</v>
          </cell>
        </row>
        <row r="7997">
          <cell r="A7997" t="str">
            <v>95653351F</v>
          </cell>
          <cell r="B7997" t="str">
            <v>YES</v>
          </cell>
          <cell r="C7997" t="str">
            <v>Yes</v>
          </cell>
        </row>
        <row r="7998">
          <cell r="A7998" t="str">
            <v>95653369E</v>
          </cell>
          <cell r="B7998" t="str">
            <v>YES</v>
          </cell>
          <cell r="C7998" t="str">
            <v>Yes</v>
          </cell>
        </row>
        <row r="7999">
          <cell r="A7999" t="str">
            <v>95653567F</v>
          </cell>
          <cell r="B7999" t="str">
            <v>YES</v>
          </cell>
          <cell r="C7999" t="str">
            <v>Yes</v>
          </cell>
        </row>
        <row r="8000">
          <cell r="A8000" t="str">
            <v>95654690F</v>
          </cell>
          <cell r="B8000" t="str">
            <v>YES</v>
          </cell>
          <cell r="C8000" t="str">
            <v>Yes</v>
          </cell>
        </row>
        <row r="8001">
          <cell r="A8001" t="str">
            <v>95654960F</v>
          </cell>
          <cell r="B8001" t="str">
            <v>YES</v>
          </cell>
          <cell r="C8001" t="str">
            <v>Yes</v>
          </cell>
        </row>
        <row r="8002">
          <cell r="A8002" t="str">
            <v>95655146E</v>
          </cell>
          <cell r="B8002" t="str">
            <v>YES</v>
          </cell>
          <cell r="C8002" t="str">
            <v>NIT</v>
          </cell>
        </row>
        <row r="8003">
          <cell r="A8003" t="str">
            <v>95656072F</v>
          </cell>
          <cell r="B8003" t="str">
            <v>YES</v>
          </cell>
          <cell r="C8003" t="str">
            <v>Yes</v>
          </cell>
        </row>
        <row r="8004">
          <cell r="A8004" t="str">
            <v>95656111F</v>
          </cell>
          <cell r="B8004" t="str">
            <v>YES</v>
          </cell>
          <cell r="C8004" t="str">
            <v>Yes</v>
          </cell>
        </row>
        <row r="8005">
          <cell r="A8005" t="str">
            <v>95659632F</v>
          </cell>
          <cell r="B8005" t="str">
            <v>YES</v>
          </cell>
          <cell r="C8005" t="str">
            <v>Yes</v>
          </cell>
        </row>
        <row r="8006">
          <cell r="A8006" t="str">
            <v>95659777F</v>
          </cell>
          <cell r="B8006" t="str">
            <v>YES</v>
          </cell>
          <cell r="C8006" t="str">
            <v>Yes</v>
          </cell>
        </row>
        <row r="8007">
          <cell r="A8007" t="str">
            <v>95661076E</v>
          </cell>
          <cell r="B8007" t="str">
            <v>YES</v>
          </cell>
          <cell r="C8007" t="str">
            <v>Yes</v>
          </cell>
        </row>
        <row r="8008">
          <cell r="A8008" t="str">
            <v>95661682F</v>
          </cell>
          <cell r="B8008" t="str">
            <v>YES</v>
          </cell>
          <cell r="C8008" t="str">
            <v>Yes</v>
          </cell>
        </row>
        <row r="8009">
          <cell r="A8009" t="str">
            <v>95662211F</v>
          </cell>
          <cell r="B8009" t="str">
            <v>YES</v>
          </cell>
          <cell r="C8009" t="str">
            <v>Yes</v>
          </cell>
        </row>
        <row r="8010">
          <cell r="A8010" t="str">
            <v>95662310F</v>
          </cell>
          <cell r="B8010" t="str">
            <v>YES</v>
          </cell>
          <cell r="C8010" t="str">
            <v>Yes</v>
          </cell>
        </row>
        <row r="8011">
          <cell r="A8011" t="str">
            <v>95663019D</v>
          </cell>
          <cell r="B8011" t="str">
            <v>YES</v>
          </cell>
          <cell r="C8011" t="str">
            <v>Yes</v>
          </cell>
        </row>
        <row r="8012">
          <cell r="A8012" t="str">
            <v>95663679F</v>
          </cell>
          <cell r="B8012" t="str">
            <v>YES</v>
          </cell>
          <cell r="C8012" t="str">
            <v>Yes</v>
          </cell>
        </row>
        <row r="8013">
          <cell r="A8013" t="str">
            <v>95665245E</v>
          </cell>
          <cell r="B8013" t="str">
            <v>YES</v>
          </cell>
          <cell r="C8013" t="str">
            <v>Yes</v>
          </cell>
        </row>
        <row r="8014">
          <cell r="A8014" t="str">
            <v>95665977E</v>
          </cell>
          <cell r="B8014" t="str">
            <v>YES</v>
          </cell>
          <cell r="C8014" t="str">
            <v>NIT</v>
          </cell>
        </row>
        <row r="8015">
          <cell r="A8015" t="str">
            <v>95666767F</v>
          </cell>
          <cell r="B8015" t="str">
            <v>YES</v>
          </cell>
          <cell r="C8015" t="str">
            <v>Yes</v>
          </cell>
        </row>
        <row r="8016">
          <cell r="A8016" t="str">
            <v>95667444E</v>
          </cell>
          <cell r="B8016" t="str">
            <v>YES</v>
          </cell>
          <cell r="C8016" t="str">
            <v>Yes</v>
          </cell>
        </row>
        <row r="8017">
          <cell r="A8017" t="str">
            <v>95668863F</v>
          </cell>
          <cell r="B8017" t="str">
            <v>YES</v>
          </cell>
          <cell r="C8017" t="str">
            <v>Yes</v>
          </cell>
        </row>
        <row r="8018">
          <cell r="A8018" t="str">
            <v>95669059E</v>
          </cell>
          <cell r="B8018" t="str">
            <v>YES</v>
          </cell>
          <cell r="C8018" t="str">
            <v>Yes</v>
          </cell>
        </row>
        <row r="8019">
          <cell r="A8019" t="str">
            <v>95670530F</v>
          </cell>
          <cell r="B8019" t="str">
            <v>YES</v>
          </cell>
          <cell r="C8019" t="str">
            <v>Yes</v>
          </cell>
        </row>
        <row r="8020">
          <cell r="A8020" t="str">
            <v>95671792D</v>
          </cell>
          <cell r="B8020" t="str">
            <v>YES</v>
          </cell>
          <cell r="C8020" t="str">
            <v>Yes</v>
          </cell>
        </row>
        <row r="8021">
          <cell r="A8021" t="str">
            <v>95672013E</v>
          </cell>
          <cell r="B8021" t="str">
            <v>YES</v>
          </cell>
          <cell r="C8021" t="str">
            <v>NIT</v>
          </cell>
        </row>
        <row r="8022">
          <cell r="A8022" t="str">
            <v>95672134E</v>
          </cell>
          <cell r="B8022" t="str">
            <v>YES</v>
          </cell>
          <cell r="C8022" t="str">
            <v>Yes</v>
          </cell>
        </row>
        <row r="8023">
          <cell r="A8023" t="str">
            <v>95672501F</v>
          </cell>
          <cell r="B8023" t="str">
            <v>YES</v>
          </cell>
          <cell r="C8023" t="str">
            <v>Yes</v>
          </cell>
        </row>
        <row r="8024">
          <cell r="A8024" t="str">
            <v>95674373F</v>
          </cell>
          <cell r="B8024" t="str">
            <v>YES</v>
          </cell>
          <cell r="C8024" t="str">
            <v>Yes</v>
          </cell>
        </row>
        <row r="8025">
          <cell r="A8025" t="str">
            <v>95674724E</v>
          </cell>
          <cell r="B8025" t="str">
            <v>YES</v>
          </cell>
          <cell r="C8025" t="str">
            <v>Yes</v>
          </cell>
        </row>
        <row r="8026">
          <cell r="A8026" t="str">
            <v>95674741F</v>
          </cell>
          <cell r="B8026" t="str">
            <v>YES</v>
          </cell>
          <cell r="C8026" t="str">
            <v>Yes</v>
          </cell>
        </row>
        <row r="8027">
          <cell r="A8027" t="str">
            <v>95677345D</v>
          </cell>
          <cell r="B8027" t="str">
            <v>YES</v>
          </cell>
          <cell r="C8027" t="str">
            <v>Yes</v>
          </cell>
        </row>
        <row r="8028">
          <cell r="A8028" t="str">
            <v>95679189E</v>
          </cell>
          <cell r="B8028" t="str">
            <v>YES</v>
          </cell>
          <cell r="C8028" t="str">
            <v>Yes</v>
          </cell>
        </row>
        <row r="8029">
          <cell r="A8029" t="str">
            <v>95681699D</v>
          </cell>
          <cell r="B8029" t="str">
            <v>YES</v>
          </cell>
          <cell r="C8029" t="str">
            <v>Yes</v>
          </cell>
        </row>
        <row r="8030">
          <cell r="A8030" t="str">
            <v>95682147E</v>
          </cell>
          <cell r="B8030" t="str">
            <v>YES</v>
          </cell>
          <cell r="C8030" t="str">
            <v>Yes</v>
          </cell>
        </row>
        <row r="8031">
          <cell r="A8031" t="str">
            <v>95682722F</v>
          </cell>
          <cell r="B8031" t="str">
            <v>YES</v>
          </cell>
          <cell r="C8031" t="str">
            <v>NIT</v>
          </cell>
        </row>
        <row r="8032">
          <cell r="A8032" t="str">
            <v>95682831F</v>
          </cell>
          <cell r="B8032" t="str">
            <v>YES</v>
          </cell>
          <cell r="C8032" t="str">
            <v>Yes</v>
          </cell>
        </row>
        <row r="8033">
          <cell r="A8033" t="str">
            <v>95682877E</v>
          </cell>
          <cell r="B8033" t="str">
            <v>YES</v>
          </cell>
          <cell r="C8033" t="str">
            <v>Yes</v>
          </cell>
        </row>
        <row r="8034">
          <cell r="A8034" t="str">
            <v>95683876F</v>
          </cell>
          <cell r="B8034" t="str">
            <v>YES</v>
          </cell>
          <cell r="C8034" t="str">
            <v>Yes</v>
          </cell>
        </row>
        <row r="8035">
          <cell r="A8035" t="str">
            <v>95684122F</v>
          </cell>
          <cell r="B8035" t="str">
            <v>YES</v>
          </cell>
          <cell r="C8035" t="str">
            <v>Yes</v>
          </cell>
        </row>
        <row r="8036">
          <cell r="A8036" t="str">
            <v>95684782F</v>
          </cell>
          <cell r="B8036" t="str">
            <v>YES</v>
          </cell>
          <cell r="C8036" t="str">
            <v>Yes</v>
          </cell>
        </row>
        <row r="8037">
          <cell r="A8037" t="str">
            <v>95684917F</v>
          </cell>
          <cell r="B8037" t="str">
            <v>YES</v>
          </cell>
          <cell r="C8037" t="str">
            <v>Yes</v>
          </cell>
        </row>
        <row r="8038">
          <cell r="A8038" t="str">
            <v>95685439E</v>
          </cell>
          <cell r="B8038" t="str">
            <v>YES</v>
          </cell>
          <cell r="C8038" t="str">
            <v>Yes</v>
          </cell>
        </row>
        <row r="8039">
          <cell r="A8039" t="str">
            <v>95687702E</v>
          </cell>
          <cell r="B8039" t="str">
            <v>YES</v>
          </cell>
          <cell r="C8039" t="str">
            <v>Yes</v>
          </cell>
        </row>
        <row r="8040">
          <cell r="A8040" t="str">
            <v>95688101F</v>
          </cell>
          <cell r="B8040" t="str">
            <v>YES</v>
          </cell>
          <cell r="C8040" t="str">
            <v>Yes</v>
          </cell>
        </row>
        <row r="8041">
          <cell r="A8041" t="str">
            <v>95689187E</v>
          </cell>
          <cell r="B8041" t="str">
            <v>YES</v>
          </cell>
          <cell r="C8041" t="str">
            <v>Yes</v>
          </cell>
        </row>
        <row r="8042">
          <cell r="A8042" t="str">
            <v>95691727F</v>
          </cell>
          <cell r="B8042" t="str">
            <v>YES</v>
          </cell>
          <cell r="C8042" t="str">
            <v>NIT</v>
          </cell>
        </row>
        <row r="8043">
          <cell r="A8043" t="str">
            <v>95691960E</v>
          </cell>
          <cell r="B8043" t="str">
            <v>YES</v>
          </cell>
          <cell r="C8043" t="str">
            <v>Yes</v>
          </cell>
        </row>
        <row r="8044">
          <cell r="A8044" t="str">
            <v>95692279E</v>
          </cell>
          <cell r="B8044" t="str">
            <v>YES</v>
          </cell>
          <cell r="C8044" t="str">
            <v>Yes</v>
          </cell>
        </row>
        <row r="8045">
          <cell r="A8045" t="str">
            <v>95693118E</v>
          </cell>
          <cell r="B8045" t="str">
            <v>YES</v>
          </cell>
          <cell r="C8045" t="str">
            <v>Yes</v>
          </cell>
        </row>
        <row r="8046">
          <cell r="A8046" t="str">
            <v>95693482F</v>
          </cell>
          <cell r="B8046" t="str">
            <v>YES</v>
          </cell>
          <cell r="C8046" t="str">
            <v>Yes</v>
          </cell>
        </row>
        <row r="8047">
          <cell r="A8047" t="str">
            <v>95693522D</v>
          </cell>
          <cell r="B8047" t="str">
            <v>YES</v>
          </cell>
          <cell r="C8047" t="str">
            <v>Yes</v>
          </cell>
        </row>
        <row r="8048">
          <cell r="A8048" t="str">
            <v>95693960F</v>
          </cell>
          <cell r="B8048" t="str">
            <v>YES</v>
          </cell>
          <cell r="C8048" t="str">
            <v>Yes</v>
          </cell>
        </row>
        <row r="8049">
          <cell r="A8049" t="str">
            <v>95694953E</v>
          </cell>
          <cell r="B8049" t="str">
            <v>YES</v>
          </cell>
          <cell r="C8049" t="str">
            <v>Yes</v>
          </cell>
        </row>
        <row r="8050">
          <cell r="A8050" t="str">
            <v>95695423D</v>
          </cell>
          <cell r="B8050" t="str">
            <v>YES</v>
          </cell>
          <cell r="C8050" t="str">
            <v>Yes</v>
          </cell>
        </row>
        <row r="8051">
          <cell r="A8051" t="str">
            <v>95696561F</v>
          </cell>
          <cell r="B8051" t="str">
            <v>YES</v>
          </cell>
          <cell r="C8051" t="str">
            <v>Yes</v>
          </cell>
        </row>
        <row r="8052">
          <cell r="A8052" t="str">
            <v>95696568E</v>
          </cell>
          <cell r="B8052" t="str">
            <v>YES</v>
          </cell>
          <cell r="C8052" t="str">
            <v>Yes</v>
          </cell>
        </row>
        <row r="8053">
          <cell r="A8053" t="str">
            <v>95696821E</v>
          </cell>
          <cell r="B8053" t="str">
            <v>YES</v>
          </cell>
          <cell r="C8053" t="str">
            <v>Yes</v>
          </cell>
        </row>
        <row r="8054">
          <cell r="A8054" t="str">
            <v>95696943F</v>
          </cell>
          <cell r="B8054" t="str">
            <v>YES</v>
          </cell>
          <cell r="C8054" t="str">
            <v>Yes</v>
          </cell>
        </row>
        <row r="8055">
          <cell r="A8055" t="str">
            <v>95697332F</v>
          </cell>
          <cell r="B8055" t="str">
            <v>YES</v>
          </cell>
          <cell r="C8055" t="str">
            <v>Yes</v>
          </cell>
        </row>
        <row r="8056">
          <cell r="A8056" t="str">
            <v>95697704F</v>
          </cell>
          <cell r="B8056" t="str">
            <v>YES</v>
          </cell>
          <cell r="C8056" t="str">
            <v>Yes</v>
          </cell>
        </row>
        <row r="8057">
          <cell r="A8057" t="str">
            <v>95698300F</v>
          </cell>
          <cell r="B8057" t="str">
            <v>YES</v>
          </cell>
          <cell r="C8057" t="str">
            <v>Yes</v>
          </cell>
        </row>
        <row r="8058">
          <cell r="A8058" t="str">
            <v>95698703E</v>
          </cell>
          <cell r="B8058" t="str">
            <v>YES</v>
          </cell>
          <cell r="C8058" t="str">
            <v>Yes</v>
          </cell>
        </row>
        <row r="8059">
          <cell r="A8059" t="str">
            <v>95698768E</v>
          </cell>
          <cell r="B8059" t="str">
            <v>YES</v>
          </cell>
          <cell r="C8059" t="str">
            <v>NIT</v>
          </cell>
        </row>
        <row r="8060">
          <cell r="A8060" t="str">
            <v>95699558E</v>
          </cell>
          <cell r="B8060" t="str">
            <v>YES</v>
          </cell>
          <cell r="C8060" t="str">
            <v>Yes</v>
          </cell>
        </row>
        <row r="8061">
          <cell r="A8061" t="str">
            <v>95700986E</v>
          </cell>
          <cell r="B8061" t="str">
            <v>YES</v>
          </cell>
          <cell r="C8061" t="str">
            <v>Yes</v>
          </cell>
        </row>
        <row r="8062">
          <cell r="A8062" t="str">
            <v>95701051F</v>
          </cell>
          <cell r="B8062" t="str">
            <v>YES</v>
          </cell>
          <cell r="C8062" t="str">
            <v>Yes</v>
          </cell>
        </row>
        <row r="8063">
          <cell r="A8063" t="str">
            <v>95701093F</v>
          </cell>
          <cell r="B8063" t="str">
            <v>YES</v>
          </cell>
          <cell r="C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  <cell r="C8064" t="str">
            <v>Yes</v>
          </cell>
        </row>
        <row r="8065">
          <cell r="A8065" t="str">
            <v>95701342F</v>
          </cell>
          <cell r="B8065" t="str">
            <v>YES</v>
          </cell>
          <cell r="C8065" t="str">
            <v>NIT</v>
          </cell>
        </row>
        <row r="8066">
          <cell r="A8066" t="str">
            <v>95701689F</v>
          </cell>
          <cell r="B8066" t="str">
            <v>YES</v>
          </cell>
          <cell r="C8066" t="str">
            <v>Yes</v>
          </cell>
        </row>
        <row r="8067">
          <cell r="A8067" t="str">
            <v>95702265E</v>
          </cell>
          <cell r="B8067" t="str">
            <v>YES</v>
          </cell>
          <cell r="C8067" t="str">
            <v>NIT</v>
          </cell>
        </row>
        <row r="8068">
          <cell r="A8068" t="str">
            <v>95703488E</v>
          </cell>
          <cell r="B8068" t="str">
            <v>YES</v>
          </cell>
          <cell r="C8068" t="str">
            <v>Yes</v>
          </cell>
        </row>
        <row r="8069">
          <cell r="A8069" t="str">
            <v>95704468E</v>
          </cell>
          <cell r="B8069" t="str">
            <v>YES</v>
          </cell>
          <cell r="C8069" t="str">
            <v>Yes</v>
          </cell>
        </row>
        <row r="8070">
          <cell r="A8070" t="str">
            <v>95704992D</v>
          </cell>
          <cell r="B8070" t="str">
            <v>YES</v>
          </cell>
          <cell r="C8070" t="str">
            <v>Yes</v>
          </cell>
        </row>
        <row r="8071">
          <cell r="A8071" t="str">
            <v>95705257E</v>
          </cell>
          <cell r="B8071" t="str">
            <v>YES</v>
          </cell>
          <cell r="C8071" t="str">
            <v>NIT</v>
          </cell>
        </row>
        <row r="8072">
          <cell r="A8072" t="str">
            <v>95705701F</v>
          </cell>
          <cell r="B8072" t="str">
            <v>YES</v>
          </cell>
          <cell r="C8072" t="str">
            <v>Yes</v>
          </cell>
        </row>
        <row r="8073">
          <cell r="A8073" t="str">
            <v>95708027F</v>
          </cell>
          <cell r="B8073" t="str">
            <v>YES</v>
          </cell>
          <cell r="C8073" t="str">
            <v>Yes</v>
          </cell>
        </row>
        <row r="8074">
          <cell r="A8074" t="str">
            <v>95709839D</v>
          </cell>
          <cell r="B8074" t="str">
            <v>YES</v>
          </cell>
          <cell r="C8074" t="str">
            <v>Yes</v>
          </cell>
        </row>
        <row r="8075">
          <cell r="A8075" t="str">
            <v>95709961F</v>
          </cell>
          <cell r="B8075" t="str">
            <v>YES</v>
          </cell>
          <cell r="C8075" t="str">
            <v>Yes</v>
          </cell>
        </row>
        <row r="8076">
          <cell r="A8076" t="str">
            <v>95710480F</v>
          </cell>
          <cell r="B8076" t="str">
            <v>YES</v>
          </cell>
          <cell r="C8076" t="str">
            <v>Yes</v>
          </cell>
        </row>
        <row r="8077">
          <cell r="A8077" t="str">
            <v>95710653F</v>
          </cell>
          <cell r="B8077" t="str">
            <v>YES</v>
          </cell>
          <cell r="C8077" t="str">
            <v>Yes</v>
          </cell>
        </row>
        <row r="8078">
          <cell r="A8078" t="str">
            <v>95710678D</v>
          </cell>
          <cell r="B8078" t="str">
            <v>YES</v>
          </cell>
          <cell r="C8078" t="str">
            <v>Yes</v>
          </cell>
        </row>
        <row r="8079">
          <cell r="A8079" t="str">
            <v>95710879E</v>
          </cell>
          <cell r="B8079" t="str">
            <v>YES</v>
          </cell>
          <cell r="C8079" t="str">
            <v>Yes</v>
          </cell>
        </row>
        <row r="8080">
          <cell r="A8080" t="str">
            <v>95710941E</v>
          </cell>
          <cell r="B8080" t="str">
            <v>YES</v>
          </cell>
          <cell r="C8080" t="str">
            <v>Yes</v>
          </cell>
        </row>
        <row r="8081">
          <cell r="A8081" t="str">
            <v>95711287E</v>
          </cell>
          <cell r="B8081" t="str">
            <v>YES</v>
          </cell>
          <cell r="C8081" t="str">
            <v>Yes</v>
          </cell>
        </row>
        <row r="8082">
          <cell r="A8082" t="str">
            <v>95712739D</v>
          </cell>
          <cell r="B8082" t="str">
            <v>YES</v>
          </cell>
          <cell r="C8082" t="str">
            <v>Yes</v>
          </cell>
        </row>
        <row r="8083">
          <cell r="A8083" t="str">
            <v>95713103F</v>
          </cell>
          <cell r="B8083" t="str">
            <v>YES</v>
          </cell>
          <cell r="C8083" t="str">
            <v>Yes</v>
          </cell>
        </row>
        <row r="8084">
          <cell r="A8084" t="str">
            <v>95713384F</v>
          </cell>
          <cell r="B8084" t="str">
            <v>YES</v>
          </cell>
          <cell r="C8084" t="str">
            <v>NIT</v>
          </cell>
        </row>
        <row r="8085">
          <cell r="A8085" t="str">
            <v>95713502F</v>
          </cell>
          <cell r="B8085" t="str">
            <v>YES</v>
          </cell>
          <cell r="C8085" t="str">
            <v>Yes</v>
          </cell>
        </row>
        <row r="8086">
          <cell r="A8086" t="str">
            <v>95713816E</v>
          </cell>
          <cell r="B8086" t="str">
            <v>YES</v>
          </cell>
          <cell r="C8086" t="str">
            <v>Yes</v>
          </cell>
        </row>
        <row r="8087">
          <cell r="A8087" t="str">
            <v>95714396F</v>
          </cell>
          <cell r="B8087" t="str">
            <v>YES</v>
          </cell>
          <cell r="C8087" t="str">
            <v>Yes</v>
          </cell>
        </row>
        <row r="8088">
          <cell r="A8088" t="str">
            <v>95714597E</v>
          </cell>
          <cell r="B8088" t="str">
            <v>YES</v>
          </cell>
          <cell r="C8088" t="str">
            <v>Yes</v>
          </cell>
        </row>
        <row r="8089">
          <cell r="A8089" t="str">
            <v>95714769D</v>
          </cell>
          <cell r="B8089" t="str">
            <v>YES</v>
          </cell>
          <cell r="C8089" t="str">
            <v>Yes</v>
          </cell>
        </row>
        <row r="8090">
          <cell r="A8090" t="str">
            <v>95715378F</v>
          </cell>
          <cell r="B8090" t="str">
            <v>YES</v>
          </cell>
          <cell r="C8090" t="str">
            <v>Yes</v>
          </cell>
        </row>
        <row r="8091">
          <cell r="A8091" t="str">
            <v>95715457E</v>
          </cell>
          <cell r="B8091" t="str">
            <v>YES</v>
          </cell>
          <cell r="C8091" t="str">
            <v>Yes</v>
          </cell>
        </row>
        <row r="8092">
          <cell r="A8092" t="str">
            <v>95716080F</v>
          </cell>
          <cell r="B8092" t="str">
            <v>YES</v>
          </cell>
          <cell r="C8092" t="str">
            <v>NIT</v>
          </cell>
        </row>
        <row r="8093">
          <cell r="A8093" t="str">
            <v>95716290F</v>
          </cell>
          <cell r="B8093" t="str">
            <v>YES</v>
          </cell>
          <cell r="C8093" t="str">
            <v>Yes</v>
          </cell>
        </row>
        <row r="8094">
          <cell r="A8094" t="str">
            <v>95716349E</v>
          </cell>
          <cell r="B8094" t="str">
            <v>YES</v>
          </cell>
          <cell r="C8094" t="str">
            <v>Yes</v>
          </cell>
        </row>
        <row r="8095">
          <cell r="A8095" t="str">
            <v>95716374E</v>
          </cell>
          <cell r="B8095" t="str">
            <v>YES</v>
          </cell>
          <cell r="C8095" t="str">
            <v>Yes</v>
          </cell>
        </row>
        <row r="8096">
          <cell r="A8096" t="str">
            <v>95716512F</v>
          </cell>
          <cell r="B8096" t="str">
            <v>YES</v>
          </cell>
          <cell r="C8096" t="str">
            <v>Yes</v>
          </cell>
        </row>
        <row r="8097">
          <cell r="A8097" t="str">
            <v>95717938D</v>
          </cell>
          <cell r="B8097" t="str">
            <v>YES</v>
          </cell>
          <cell r="C8097" t="str">
            <v>Yes</v>
          </cell>
        </row>
        <row r="8098">
          <cell r="A8098" t="str">
            <v>95718740F</v>
          </cell>
          <cell r="B8098" t="str">
            <v>YES</v>
          </cell>
          <cell r="C8098" t="str">
            <v>Yes</v>
          </cell>
        </row>
        <row r="8099">
          <cell r="A8099" t="str">
            <v>95719150F</v>
          </cell>
          <cell r="B8099" t="str">
            <v>YES</v>
          </cell>
          <cell r="C8099" t="str">
            <v>Yes</v>
          </cell>
        </row>
        <row r="8100">
          <cell r="A8100" t="str">
            <v>95719286E</v>
          </cell>
          <cell r="B8100" t="str">
            <v>YES</v>
          </cell>
          <cell r="C8100" t="str">
            <v>Yes</v>
          </cell>
        </row>
        <row r="8101">
          <cell r="A8101" t="str">
            <v>95719946E</v>
          </cell>
          <cell r="B8101" t="str">
            <v>YES</v>
          </cell>
          <cell r="C8101" t="str">
            <v>Yes</v>
          </cell>
        </row>
        <row r="8102">
          <cell r="A8102" t="str">
            <v>95720867D</v>
          </cell>
          <cell r="B8102" t="str">
            <v>YES</v>
          </cell>
          <cell r="C8102" t="str">
            <v>Yes</v>
          </cell>
        </row>
        <row r="8103">
          <cell r="A8103" t="str">
            <v>95721432F</v>
          </cell>
          <cell r="B8103" t="str">
            <v>YES</v>
          </cell>
          <cell r="C8103" t="str">
            <v>Yes</v>
          </cell>
        </row>
        <row r="8104">
          <cell r="A8104" t="str">
            <v>95722038E</v>
          </cell>
          <cell r="B8104" t="str">
            <v>YES</v>
          </cell>
          <cell r="C8104" t="str">
            <v>Yes</v>
          </cell>
        </row>
        <row r="8105">
          <cell r="A8105" t="str">
            <v>95723518E</v>
          </cell>
          <cell r="B8105" t="str">
            <v>YES</v>
          </cell>
          <cell r="C8105" t="str">
            <v>Yes</v>
          </cell>
        </row>
        <row r="8106">
          <cell r="A8106" t="str">
            <v>95723776E</v>
          </cell>
          <cell r="B8106" t="str">
            <v>YES</v>
          </cell>
          <cell r="C8106" t="str">
            <v>Yes</v>
          </cell>
        </row>
        <row r="8107">
          <cell r="A8107" t="str">
            <v>95724747E</v>
          </cell>
          <cell r="B8107" t="str">
            <v>YES</v>
          </cell>
          <cell r="C8107" t="str">
            <v>Yes</v>
          </cell>
        </row>
        <row r="8108">
          <cell r="A8108" t="str">
            <v>95726248E</v>
          </cell>
          <cell r="B8108" t="str">
            <v>YES</v>
          </cell>
          <cell r="C8108" t="str">
            <v>Yes</v>
          </cell>
        </row>
        <row r="8109">
          <cell r="A8109" t="str">
            <v>95726532E</v>
          </cell>
          <cell r="B8109" t="str">
            <v>YES</v>
          </cell>
          <cell r="C8109" t="str">
            <v>Yes</v>
          </cell>
        </row>
        <row r="8110">
          <cell r="A8110" t="str">
            <v>95726809E</v>
          </cell>
          <cell r="B8110" t="str">
            <v>YES</v>
          </cell>
          <cell r="C8110" t="str">
            <v>Yes</v>
          </cell>
        </row>
        <row r="8111">
          <cell r="A8111" t="str">
            <v>95727221F</v>
          </cell>
          <cell r="B8111" t="str">
            <v>YES</v>
          </cell>
          <cell r="C8111" t="str">
            <v>Yes</v>
          </cell>
        </row>
        <row r="8112">
          <cell r="A8112" t="str">
            <v>95727429E</v>
          </cell>
          <cell r="B8112" t="str">
            <v>YES</v>
          </cell>
          <cell r="C8112" t="str">
            <v>Yes</v>
          </cell>
        </row>
        <row r="8113">
          <cell r="A8113" t="str">
            <v>95728674E</v>
          </cell>
          <cell r="B8113" t="str">
            <v>YES</v>
          </cell>
          <cell r="C8113" t="str">
            <v>Yes</v>
          </cell>
        </row>
        <row r="8114">
          <cell r="A8114" t="str">
            <v>95729260F</v>
          </cell>
          <cell r="B8114" t="str">
            <v>YES</v>
          </cell>
          <cell r="C8114" t="str">
            <v>Yes</v>
          </cell>
        </row>
        <row r="8115">
          <cell r="A8115" t="str">
            <v>95729962F</v>
          </cell>
          <cell r="B8115" t="str">
            <v>YES</v>
          </cell>
          <cell r="C8115" t="str">
            <v>Yes</v>
          </cell>
        </row>
        <row r="8116">
          <cell r="A8116" t="str">
            <v>95730150E</v>
          </cell>
          <cell r="B8116" t="str">
            <v>YES</v>
          </cell>
          <cell r="C8116" t="str">
            <v>Yes</v>
          </cell>
        </row>
        <row r="8117">
          <cell r="A8117" t="str">
            <v>95730606E</v>
          </cell>
          <cell r="B8117" t="str">
            <v>YES</v>
          </cell>
          <cell r="C8117" t="str">
            <v>Yes</v>
          </cell>
        </row>
        <row r="8118">
          <cell r="A8118" t="str">
            <v>95730827E</v>
          </cell>
          <cell r="B8118" t="str">
            <v>YES</v>
          </cell>
          <cell r="C8118" t="str">
            <v>NIT</v>
          </cell>
        </row>
        <row r="8119">
          <cell r="A8119" t="str">
            <v>95731002F</v>
          </cell>
          <cell r="B8119" t="str">
            <v>YES</v>
          </cell>
          <cell r="C8119" t="str">
            <v>Yes</v>
          </cell>
        </row>
        <row r="8120">
          <cell r="A8120" t="str">
            <v>95731432F</v>
          </cell>
          <cell r="B8120" t="str">
            <v>YES</v>
          </cell>
          <cell r="C8120" t="str">
            <v>Yes</v>
          </cell>
        </row>
        <row r="8121">
          <cell r="A8121" t="str">
            <v>95732052F</v>
          </cell>
          <cell r="B8121" t="str">
            <v>YES</v>
          </cell>
          <cell r="C8121" t="str">
            <v>NIT</v>
          </cell>
        </row>
        <row r="8122">
          <cell r="A8122" t="str">
            <v>95732557E</v>
          </cell>
          <cell r="B8122" t="str">
            <v>YES</v>
          </cell>
          <cell r="C8122" t="str">
            <v>NIT</v>
          </cell>
        </row>
        <row r="8123">
          <cell r="A8123" t="str">
            <v>95732951E</v>
          </cell>
          <cell r="B8123" t="str">
            <v>YES</v>
          </cell>
          <cell r="C8123" t="str">
            <v>Yes</v>
          </cell>
        </row>
        <row r="8124">
          <cell r="A8124" t="str">
            <v>95733708D</v>
          </cell>
          <cell r="B8124" t="str">
            <v>YES</v>
          </cell>
          <cell r="C8124" t="str">
            <v>Yes</v>
          </cell>
        </row>
        <row r="8125">
          <cell r="A8125" t="str">
            <v>95733867E</v>
          </cell>
          <cell r="B8125" t="str">
            <v>YES</v>
          </cell>
          <cell r="C8125" t="str">
            <v>Yes</v>
          </cell>
        </row>
        <row r="8126">
          <cell r="A8126" t="str">
            <v>95734426E</v>
          </cell>
          <cell r="B8126" t="str">
            <v>YES</v>
          </cell>
          <cell r="C8126" t="str">
            <v>Yes</v>
          </cell>
        </row>
        <row r="8127">
          <cell r="A8127" t="str">
            <v>95735176E</v>
          </cell>
          <cell r="B8127" t="str">
            <v>YES</v>
          </cell>
          <cell r="C8127" t="str">
            <v>Yes</v>
          </cell>
        </row>
        <row r="8128">
          <cell r="A8128" t="str">
            <v>95736239D</v>
          </cell>
          <cell r="B8128" t="str">
            <v>YES</v>
          </cell>
          <cell r="C8128" t="str">
            <v>Yes</v>
          </cell>
        </row>
        <row r="8129">
          <cell r="A8129" t="str">
            <v>95736440E</v>
          </cell>
          <cell r="B8129" t="str">
            <v>YES</v>
          </cell>
          <cell r="C8129" t="str">
            <v>Yes</v>
          </cell>
        </row>
        <row r="8130">
          <cell r="A8130" t="str">
            <v>95737404F</v>
          </cell>
          <cell r="B8130" t="str">
            <v>YES</v>
          </cell>
          <cell r="C8130" t="str">
            <v>Yes</v>
          </cell>
        </row>
        <row r="8131">
          <cell r="A8131" t="str">
            <v>95737615E</v>
          </cell>
          <cell r="B8131" t="str">
            <v>YES</v>
          </cell>
          <cell r="C8131" t="str">
            <v>Yes</v>
          </cell>
        </row>
        <row r="8132">
          <cell r="A8132" t="str">
            <v>95738169E</v>
          </cell>
          <cell r="B8132" t="str">
            <v>YES</v>
          </cell>
          <cell r="C8132" t="str">
            <v>Yes</v>
          </cell>
        </row>
        <row r="8133">
          <cell r="A8133" t="str">
            <v>95738436E</v>
          </cell>
          <cell r="B8133" t="str">
            <v>YES</v>
          </cell>
          <cell r="C8133" t="str">
            <v>Yes</v>
          </cell>
        </row>
        <row r="8134">
          <cell r="A8134" t="str">
            <v>95742445E</v>
          </cell>
          <cell r="B8134" t="str">
            <v>YES</v>
          </cell>
          <cell r="C8134" t="str">
            <v>Yes</v>
          </cell>
        </row>
        <row r="8135">
          <cell r="A8135" t="str">
            <v>95742583F</v>
          </cell>
          <cell r="B8135" t="str">
            <v>YES</v>
          </cell>
          <cell r="C8135" t="str">
            <v>Yes</v>
          </cell>
        </row>
        <row r="8136">
          <cell r="A8136" t="str">
            <v>95742718E</v>
          </cell>
          <cell r="B8136" t="str">
            <v>YES</v>
          </cell>
          <cell r="C8136" t="str">
            <v>NIT</v>
          </cell>
        </row>
        <row r="8137">
          <cell r="A8137" t="str">
            <v>95742765E</v>
          </cell>
          <cell r="B8137" t="str">
            <v>YES</v>
          </cell>
          <cell r="C8137" t="str">
            <v>Yes</v>
          </cell>
        </row>
        <row r="8138">
          <cell r="A8138" t="str">
            <v>95743341F</v>
          </cell>
          <cell r="B8138" t="str">
            <v>YES</v>
          </cell>
          <cell r="C8138" t="str">
            <v>Yes</v>
          </cell>
        </row>
        <row r="8139">
          <cell r="A8139" t="str">
            <v>95745172F</v>
          </cell>
          <cell r="B8139" t="str">
            <v>YES</v>
          </cell>
          <cell r="C8139" t="str">
            <v>Yes</v>
          </cell>
        </row>
        <row r="8140">
          <cell r="A8140" t="str">
            <v>95746236E</v>
          </cell>
          <cell r="B8140" t="str">
            <v>YES</v>
          </cell>
          <cell r="C8140" t="str">
            <v>Yes</v>
          </cell>
        </row>
        <row r="8141">
          <cell r="A8141" t="str">
            <v>95746559E</v>
          </cell>
          <cell r="B8141" t="str">
            <v>YES</v>
          </cell>
          <cell r="C8141" t="str">
            <v>Yes</v>
          </cell>
        </row>
        <row r="8142">
          <cell r="A8142" t="str">
            <v>95747677E</v>
          </cell>
          <cell r="B8142" t="str">
            <v>YES</v>
          </cell>
          <cell r="C8142" t="str">
            <v>Yes</v>
          </cell>
        </row>
        <row r="8143">
          <cell r="A8143" t="str">
            <v>95747933F</v>
          </cell>
          <cell r="B8143" t="str">
            <v>YES</v>
          </cell>
          <cell r="C8143" t="str">
            <v>Yes</v>
          </cell>
        </row>
        <row r="8144">
          <cell r="A8144" t="str">
            <v>95748201E</v>
          </cell>
          <cell r="B8144" t="str">
            <v>YES</v>
          </cell>
          <cell r="C8144" t="str">
            <v>Yes</v>
          </cell>
        </row>
        <row r="8145">
          <cell r="A8145" t="str">
            <v>95748854E</v>
          </cell>
          <cell r="B8145" t="str">
            <v>YES</v>
          </cell>
          <cell r="C8145" t="str">
            <v>Yes</v>
          </cell>
        </row>
        <row r="8146">
          <cell r="A8146" t="str">
            <v>95749249D</v>
          </cell>
          <cell r="B8146" t="str">
            <v>YES</v>
          </cell>
          <cell r="C8146" t="str">
            <v>Yes</v>
          </cell>
        </row>
        <row r="8147">
          <cell r="A8147" t="str">
            <v>95749509D</v>
          </cell>
          <cell r="B8147" t="str">
            <v>YES</v>
          </cell>
          <cell r="C8147" t="str">
            <v>Yes</v>
          </cell>
        </row>
        <row r="8148">
          <cell r="A8148" t="str">
            <v>95749808F</v>
          </cell>
          <cell r="B8148" t="str">
            <v>YES</v>
          </cell>
          <cell r="C8148" t="str">
            <v>Yes</v>
          </cell>
        </row>
        <row r="8149">
          <cell r="A8149" t="str">
            <v>95749895F</v>
          </cell>
          <cell r="B8149" t="str">
            <v>YES</v>
          </cell>
          <cell r="C8149" t="str">
            <v>Yes</v>
          </cell>
        </row>
        <row r="8150">
          <cell r="A8150" t="str">
            <v>95750032F</v>
          </cell>
          <cell r="B8150" t="str">
            <v>YES</v>
          </cell>
          <cell r="C8150" t="str">
            <v>Yes</v>
          </cell>
        </row>
        <row r="8151">
          <cell r="A8151" t="str">
            <v>95750103F</v>
          </cell>
          <cell r="B8151" t="str">
            <v>YES</v>
          </cell>
          <cell r="C8151" t="str">
            <v>Yes</v>
          </cell>
        </row>
        <row r="8152">
          <cell r="A8152" t="str">
            <v>95750712E</v>
          </cell>
          <cell r="B8152" t="str">
            <v>YES</v>
          </cell>
          <cell r="C8152" t="str">
            <v>Yes</v>
          </cell>
        </row>
        <row r="8153">
          <cell r="A8153" t="str">
            <v>95753400E</v>
          </cell>
          <cell r="B8153" t="str">
            <v>YES</v>
          </cell>
          <cell r="C8153" t="str">
            <v>Yes</v>
          </cell>
        </row>
        <row r="8154">
          <cell r="A8154" t="str">
            <v>95755022F</v>
          </cell>
          <cell r="B8154" t="str">
            <v>YES</v>
          </cell>
          <cell r="C8154" t="str">
            <v>NIT</v>
          </cell>
        </row>
        <row r="8155">
          <cell r="A8155" t="str">
            <v>95755561F</v>
          </cell>
          <cell r="B8155" t="str">
            <v>YES</v>
          </cell>
          <cell r="C8155" t="str">
            <v>Yes</v>
          </cell>
        </row>
        <row r="8156">
          <cell r="A8156" t="str">
            <v>95755757D</v>
          </cell>
          <cell r="B8156" t="str">
            <v>YES</v>
          </cell>
          <cell r="C8156" t="str">
            <v>Yes</v>
          </cell>
        </row>
        <row r="8157">
          <cell r="A8157" t="str">
            <v>95756302F</v>
          </cell>
          <cell r="B8157" t="str">
            <v>YES</v>
          </cell>
          <cell r="C8157" t="str">
            <v>Yes</v>
          </cell>
        </row>
        <row r="8158">
          <cell r="A8158" t="str">
            <v>95756668E</v>
          </cell>
          <cell r="B8158" t="str">
            <v>YES</v>
          </cell>
          <cell r="C8158" t="str">
            <v>Yes</v>
          </cell>
        </row>
        <row r="8159">
          <cell r="A8159" t="str">
            <v>95756869D</v>
          </cell>
          <cell r="B8159" t="str">
            <v>YES</v>
          </cell>
          <cell r="C8159" t="str">
            <v>Yes</v>
          </cell>
        </row>
        <row r="8160">
          <cell r="A8160" t="str">
            <v>95757526E</v>
          </cell>
          <cell r="B8160" t="str">
            <v>YES</v>
          </cell>
          <cell r="C8160" t="str">
            <v>Yes</v>
          </cell>
        </row>
        <row r="8161">
          <cell r="A8161" t="str">
            <v>95758312D</v>
          </cell>
          <cell r="B8161" t="str">
            <v>YES</v>
          </cell>
          <cell r="C8161" t="str">
            <v>Yes</v>
          </cell>
        </row>
        <row r="8162">
          <cell r="A8162" t="str">
            <v>95758354F</v>
          </cell>
          <cell r="B8162" t="str">
            <v>YES</v>
          </cell>
          <cell r="C8162" t="str">
            <v>Yes</v>
          </cell>
        </row>
        <row r="8163">
          <cell r="A8163" t="str">
            <v>95760232F</v>
          </cell>
          <cell r="B8163" t="str">
            <v>YES</v>
          </cell>
          <cell r="C8163" t="str">
            <v>Yes</v>
          </cell>
        </row>
        <row r="8164">
          <cell r="A8164" t="str">
            <v>95760733F</v>
          </cell>
          <cell r="B8164" t="str">
            <v>YES</v>
          </cell>
          <cell r="C8164" t="str">
            <v>Yes</v>
          </cell>
        </row>
        <row r="8165">
          <cell r="A8165" t="str">
            <v>95763780E</v>
          </cell>
          <cell r="B8165" t="str">
            <v>YES</v>
          </cell>
          <cell r="C8165" t="str">
            <v>Yes</v>
          </cell>
        </row>
        <row r="8166">
          <cell r="A8166" t="str">
            <v>95765032F</v>
          </cell>
          <cell r="B8166" t="str">
            <v>YES</v>
          </cell>
          <cell r="C8166" t="str">
            <v>Yes</v>
          </cell>
        </row>
        <row r="8167">
          <cell r="A8167" t="str">
            <v>95766687F</v>
          </cell>
          <cell r="B8167" t="str">
            <v>YES</v>
          </cell>
          <cell r="C8167" t="str">
            <v>Yes</v>
          </cell>
        </row>
        <row r="8168">
          <cell r="A8168" t="str">
            <v>95767073F</v>
          </cell>
          <cell r="B8168" t="str">
            <v>YES</v>
          </cell>
          <cell r="C8168" t="str">
            <v>Yes</v>
          </cell>
        </row>
        <row r="8169">
          <cell r="A8169" t="str">
            <v>95767312F</v>
          </cell>
          <cell r="B8169" t="str">
            <v>YES</v>
          </cell>
          <cell r="C8169" t="str">
            <v>Yes</v>
          </cell>
        </row>
        <row r="8170">
          <cell r="A8170" t="str">
            <v>95767908E</v>
          </cell>
          <cell r="B8170" t="str">
            <v>YES</v>
          </cell>
          <cell r="C8170" t="str">
            <v>Yes</v>
          </cell>
        </row>
        <row r="8171">
          <cell r="A8171" t="str">
            <v>95768576D</v>
          </cell>
          <cell r="B8171" t="str">
            <v>YES</v>
          </cell>
          <cell r="C8171" t="str">
            <v>Yes</v>
          </cell>
        </row>
        <row r="8172">
          <cell r="A8172" t="str">
            <v>95769013F</v>
          </cell>
          <cell r="B8172" t="str">
            <v>YES</v>
          </cell>
          <cell r="C8172" t="str">
            <v>Yes</v>
          </cell>
        </row>
        <row r="8173">
          <cell r="A8173" t="str">
            <v>95769653F</v>
          </cell>
          <cell r="B8173" t="str">
            <v>YES</v>
          </cell>
          <cell r="C8173" t="str">
            <v>Yes</v>
          </cell>
        </row>
        <row r="8174">
          <cell r="A8174" t="str">
            <v>95770568F</v>
          </cell>
          <cell r="B8174" t="str">
            <v>YES</v>
          </cell>
          <cell r="C8174" t="str">
            <v>Yes</v>
          </cell>
        </row>
        <row r="8175">
          <cell r="A8175" t="str">
            <v>95770768F</v>
          </cell>
          <cell r="B8175" t="str">
            <v>YES</v>
          </cell>
          <cell r="C8175" t="str">
            <v>Yes</v>
          </cell>
        </row>
        <row r="8176">
          <cell r="A8176" t="str">
            <v>95771418E</v>
          </cell>
          <cell r="B8176" t="str">
            <v>YES</v>
          </cell>
          <cell r="C8176" t="str">
            <v>Yes</v>
          </cell>
        </row>
        <row r="8177">
          <cell r="A8177" t="str">
            <v>95775368D</v>
          </cell>
          <cell r="B8177" t="str">
            <v>YES</v>
          </cell>
          <cell r="C8177" t="str">
            <v>Yes</v>
          </cell>
        </row>
        <row r="8178">
          <cell r="A8178" t="str">
            <v>95776331F</v>
          </cell>
          <cell r="B8178" t="str">
            <v>YES</v>
          </cell>
          <cell r="C8178" t="str">
            <v>Yes</v>
          </cell>
        </row>
        <row r="8179">
          <cell r="A8179" t="str">
            <v>95778253D</v>
          </cell>
          <cell r="B8179" t="str">
            <v>YES</v>
          </cell>
          <cell r="C8179" t="str">
            <v>Yes</v>
          </cell>
        </row>
        <row r="8180">
          <cell r="A8180" t="str">
            <v>95779446F</v>
          </cell>
          <cell r="B8180" t="str">
            <v>YES</v>
          </cell>
          <cell r="C8180" t="str">
            <v>Yes</v>
          </cell>
        </row>
        <row r="8181">
          <cell r="A8181" t="str">
            <v>95779829E</v>
          </cell>
          <cell r="B8181" t="str">
            <v>YES</v>
          </cell>
          <cell r="C8181" t="str">
            <v>Yes</v>
          </cell>
        </row>
        <row r="8182">
          <cell r="A8182" t="str">
            <v>95779897E</v>
          </cell>
          <cell r="B8182" t="str">
            <v>YES</v>
          </cell>
          <cell r="C8182" t="str">
            <v>Yes</v>
          </cell>
        </row>
        <row r="8183">
          <cell r="A8183" t="str">
            <v>95780818E</v>
          </cell>
          <cell r="B8183" t="str">
            <v>YES</v>
          </cell>
          <cell r="C8183" t="str">
            <v>Yes</v>
          </cell>
        </row>
        <row r="8184">
          <cell r="A8184" t="str">
            <v>95780921E</v>
          </cell>
          <cell r="B8184" t="str">
            <v>YES</v>
          </cell>
          <cell r="C8184" t="str">
            <v>Yes</v>
          </cell>
        </row>
        <row r="8185">
          <cell r="A8185" t="str">
            <v>95781153F</v>
          </cell>
          <cell r="B8185" t="str">
            <v>YES</v>
          </cell>
          <cell r="C8185" t="str">
            <v>Yes</v>
          </cell>
        </row>
        <row r="8186">
          <cell r="A8186" t="str">
            <v>95781265E</v>
          </cell>
          <cell r="B8186" t="str">
            <v>YES</v>
          </cell>
          <cell r="C8186" t="str">
            <v>Yes</v>
          </cell>
        </row>
        <row r="8187">
          <cell r="A8187" t="str">
            <v>95782331F</v>
          </cell>
          <cell r="B8187" t="str">
            <v>YES</v>
          </cell>
          <cell r="C8187" t="str">
            <v>Yes</v>
          </cell>
        </row>
        <row r="8188">
          <cell r="A8188" t="str">
            <v>95782740F</v>
          </cell>
          <cell r="B8188" t="str">
            <v>YES</v>
          </cell>
          <cell r="C8188" t="str">
            <v>Yes</v>
          </cell>
        </row>
        <row r="8189">
          <cell r="A8189" t="str">
            <v>95783967D</v>
          </cell>
          <cell r="B8189" t="str">
            <v>YES</v>
          </cell>
          <cell r="C8189" t="str">
            <v>Yes</v>
          </cell>
        </row>
        <row r="8190">
          <cell r="A8190" t="str">
            <v>95784486E</v>
          </cell>
          <cell r="B8190" t="str">
            <v>YES</v>
          </cell>
          <cell r="C8190" t="str">
            <v>Yes</v>
          </cell>
        </row>
        <row r="8191">
          <cell r="A8191" t="str">
            <v>95785075E</v>
          </cell>
          <cell r="B8191" t="str">
            <v>YES</v>
          </cell>
          <cell r="C8191" t="str">
            <v>Yes</v>
          </cell>
        </row>
        <row r="8192">
          <cell r="A8192" t="str">
            <v>95785760F</v>
          </cell>
          <cell r="B8192" t="str">
            <v>YES</v>
          </cell>
          <cell r="C8192" t="str">
            <v>Yes</v>
          </cell>
        </row>
        <row r="8193">
          <cell r="A8193" t="str">
            <v>95786347D</v>
          </cell>
          <cell r="B8193" t="str">
            <v>YES</v>
          </cell>
          <cell r="C8193" t="str">
            <v>Yes</v>
          </cell>
        </row>
        <row r="8194">
          <cell r="A8194" t="str">
            <v>95786433F</v>
          </cell>
          <cell r="B8194" t="str">
            <v>YES</v>
          </cell>
          <cell r="C8194" t="str">
            <v>NIT</v>
          </cell>
        </row>
        <row r="8195">
          <cell r="A8195" t="str">
            <v>95787059D</v>
          </cell>
          <cell r="B8195" t="str">
            <v>YES</v>
          </cell>
          <cell r="C8195" t="str">
            <v>Yes</v>
          </cell>
        </row>
        <row r="8196">
          <cell r="A8196" t="str">
            <v>95787251E</v>
          </cell>
          <cell r="B8196" t="str">
            <v>YES</v>
          </cell>
          <cell r="C8196" t="str">
            <v>Yes</v>
          </cell>
        </row>
        <row r="8197">
          <cell r="A8197" t="str">
            <v>95788904E</v>
          </cell>
          <cell r="B8197" t="str">
            <v>YES</v>
          </cell>
          <cell r="C8197" t="str">
            <v>Yes</v>
          </cell>
        </row>
        <row r="8198">
          <cell r="A8198" t="str">
            <v>95789190F</v>
          </cell>
          <cell r="B8198" t="str">
            <v>YES</v>
          </cell>
          <cell r="C8198" t="str">
            <v>Yes</v>
          </cell>
        </row>
        <row r="8199">
          <cell r="A8199" t="str">
            <v>95789198E</v>
          </cell>
          <cell r="B8199" t="str">
            <v>YES</v>
          </cell>
          <cell r="C8199" t="str">
            <v>Yes</v>
          </cell>
        </row>
        <row r="8200">
          <cell r="A8200" t="str">
            <v>95789302F</v>
          </cell>
          <cell r="B8200" t="str">
            <v>YES</v>
          </cell>
          <cell r="C8200" t="str">
            <v>Yes</v>
          </cell>
        </row>
        <row r="8201">
          <cell r="A8201" t="str">
            <v>95789481F</v>
          </cell>
          <cell r="B8201" t="str">
            <v>YES</v>
          </cell>
          <cell r="C8201" t="str">
            <v>Yes</v>
          </cell>
        </row>
        <row r="8202">
          <cell r="A8202" t="str">
            <v>95789620F</v>
          </cell>
          <cell r="B8202" t="str">
            <v>YES</v>
          </cell>
          <cell r="C8202" t="str">
            <v>Yes</v>
          </cell>
        </row>
        <row r="8203">
          <cell r="A8203" t="str">
            <v>95790922F</v>
          </cell>
          <cell r="B8203" t="str">
            <v>YES</v>
          </cell>
          <cell r="C8203" t="str">
            <v>Yes</v>
          </cell>
        </row>
        <row r="8204">
          <cell r="A8204" t="str">
            <v>95791356E</v>
          </cell>
          <cell r="B8204" t="str">
            <v>YES</v>
          </cell>
          <cell r="C8204" t="str">
            <v>Yes</v>
          </cell>
        </row>
        <row r="8205">
          <cell r="A8205" t="str">
            <v>95792734F</v>
          </cell>
          <cell r="B8205" t="str">
            <v>YES</v>
          </cell>
          <cell r="C8205" t="str">
            <v>Yes</v>
          </cell>
        </row>
        <row r="8206">
          <cell r="A8206" t="str">
            <v>95792935F</v>
          </cell>
          <cell r="B8206" t="str">
            <v>YES</v>
          </cell>
          <cell r="C8206" t="str">
            <v>Yes</v>
          </cell>
        </row>
        <row r="8207">
          <cell r="A8207" t="str">
            <v>95793109E</v>
          </cell>
          <cell r="B8207" t="str">
            <v>YES</v>
          </cell>
          <cell r="C8207" t="str">
            <v>Yes</v>
          </cell>
        </row>
        <row r="8208">
          <cell r="A8208" t="str">
            <v>95793780E</v>
          </cell>
          <cell r="B8208" t="str">
            <v>YES</v>
          </cell>
          <cell r="C8208" t="str">
            <v>Yes</v>
          </cell>
        </row>
        <row r="8209">
          <cell r="A8209" t="str">
            <v>95794019E</v>
          </cell>
          <cell r="B8209" t="str">
            <v>YES</v>
          </cell>
          <cell r="C8209" t="str">
            <v>Yes</v>
          </cell>
        </row>
        <row r="8210">
          <cell r="A8210" t="str">
            <v>95795210F</v>
          </cell>
          <cell r="B8210" t="str">
            <v>YES</v>
          </cell>
          <cell r="C8210" t="str">
            <v>Yes</v>
          </cell>
        </row>
        <row r="8211">
          <cell r="A8211" t="str">
            <v>95795817E</v>
          </cell>
          <cell r="B8211" t="str">
            <v>YES</v>
          </cell>
          <cell r="C8211" t="str">
            <v>Yes</v>
          </cell>
        </row>
        <row r="8212">
          <cell r="A8212" t="str">
            <v>95796885F</v>
          </cell>
          <cell r="B8212" t="str">
            <v>YES</v>
          </cell>
          <cell r="C8212" t="str">
            <v>Yes</v>
          </cell>
        </row>
        <row r="8213">
          <cell r="A8213" t="str">
            <v>95797820F</v>
          </cell>
          <cell r="B8213" t="str">
            <v>YES</v>
          </cell>
          <cell r="C8213" t="str">
            <v>Yes</v>
          </cell>
        </row>
        <row r="8214">
          <cell r="A8214" t="str">
            <v>95799504F</v>
          </cell>
          <cell r="B8214" t="str">
            <v>YES</v>
          </cell>
          <cell r="C8214" t="str">
            <v>Yes</v>
          </cell>
        </row>
        <row r="8215">
          <cell r="A8215" t="str">
            <v>95799860F</v>
          </cell>
          <cell r="B8215" t="str">
            <v>YES</v>
          </cell>
          <cell r="C8215" t="str">
            <v>Yes</v>
          </cell>
        </row>
        <row r="8216">
          <cell r="A8216" t="str">
            <v>95800278D</v>
          </cell>
          <cell r="B8216" t="str">
            <v>YES</v>
          </cell>
          <cell r="C8216" t="str">
            <v>Yes</v>
          </cell>
        </row>
        <row r="8217">
          <cell r="A8217" t="str">
            <v>95804851F</v>
          </cell>
          <cell r="B8217" t="str">
            <v>YES</v>
          </cell>
          <cell r="C8217" t="str">
            <v>Yes</v>
          </cell>
        </row>
        <row r="8218">
          <cell r="A8218" t="str">
            <v>95806718E</v>
          </cell>
          <cell r="B8218" t="str">
            <v>YES</v>
          </cell>
          <cell r="C8218" t="str">
            <v>Yes</v>
          </cell>
        </row>
        <row r="8219">
          <cell r="A8219" t="str">
            <v>95807330F</v>
          </cell>
          <cell r="B8219" t="str">
            <v>YES</v>
          </cell>
          <cell r="C8219" t="str">
            <v>Yes</v>
          </cell>
        </row>
        <row r="8220">
          <cell r="A8220" t="str">
            <v>95809742F</v>
          </cell>
          <cell r="B8220" t="str">
            <v>YES</v>
          </cell>
          <cell r="C8220" t="str">
            <v>Yes</v>
          </cell>
        </row>
        <row r="8221">
          <cell r="A8221" t="str">
            <v>95810453F</v>
          </cell>
          <cell r="B8221" t="str">
            <v>YES</v>
          </cell>
          <cell r="C8221" t="str">
            <v>Yes</v>
          </cell>
        </row>
        <row r="8222">
          <cell r="A8222" t="str">
            <v>95810696F</v>
          </cell>
          <cell r="B8222" t="str">
            <v>YES</v>
          </cell>
          <cell r="C8222" t="str">
            <v>NIT</v>
          </cell>
        </row>
        <row r="8223">
          <cell r="A8223" t="str">
            <v>95810698E</v>
          </cell>
          <cell r="B8223" t="str">
            <v>YES</v>
          </cell>
          <cell r="C8223" t="str">
            <v>Yes</v>
          </cell>
        </row>
        <row r="8224">
          <cell r="A8224" t="str">
            <v>95810778E</v>
          </cell>
          <cell r="B8224" t="str">
            <v>YES</v>
          </cell>
          <cell r="C8224" t="str">
            <v>Yes</v>
          </cell>
        </row>
        <row r="8225">
          <cell r="A8225" t="str">
            <v>95811659F</v>
          </cell>
          <cell r="B8225" t="str">
            <v>YES</v>
          </cell>
          <cell r="C8225" t="str">
            <v>Yes</v>
          </cell>
        </row>
        <row r="8226">
          <cell r="A8226" t="str">
            <v>95811769D</v>
          </cell>
          <cell r="B8226" t="str">
            <v>YES</v>
          </cell>
          <cell r="C8226" t="str">
            <v>Yes</v>
          </cell>
        </row>
        <row r="8227">
          <cell r="A8227" t="str">
            <v>95812439E</v>
          </cell>
          <cell r="B8227" t="str">
            <v>YES</v>
          </cell>
          <cell r="C8227" t="str">
            <v>Yes</v>
          </cell>
        </row>
        <row r="8228">
          <cell r="A8228" t="str">
            <v>95812685F</v>
          </cell>
          <cell r="B8228" t="str">
            <v>YES</v>
          </cell>
          <cell r="C8228" t="str">
            <v>Yes</v>
          </cell>
        </row>
        <row r="8229">
          <cell r="A8229" t="str">
            <v>95812750F</v>
          </cell>
          <cell r="B8229" t="str">
            <v>YES</v>
          </cell>
          <cell r="C8229" t="str">
            <v>NIT</v>
          </cell>
        </row>
        <row r="8230">
          <cell r="A8230" t="str">
            <v>95814193F</v>
          </cell>
          <cell r="B8230" t="str">
            <v>YES</v>
          </cell>
          <cell r="C8230" t="str">
            <v>Yes</v>
          </cell>
        </row>
        <row r="8231">
          <cell r="A8231" t="str">
            <v>95815315D</v>
          </cell>
          <cell r="B8231" t="str">
            <v>YES</v>
          </cell>
          <cell r="C8231" t="str">
            <v>Yes</v>
          </cell>
        </row>
        <row r="8232">
          <cell r="A8232" t="str">
            <v>95816239F</v>
          </cell>
          <cell r="B8232" t="str">
            <v>YES</v>
          </cell>
          <cell r="C8232" t="str">
            <v>Yes</v>
          </cell>
        </row>
        <row r="8233">
          <cell r="A8233" t="str">
            <v>95816504E</v>
          </cell>
          <cell r="B8233" t="str">
            <v>YES</v>
          </cell>
          <cell r="C8233" t="str">
            <v>Yes</v>
          </cell>
        </row>
        <row r="8234">
          <cell r="A8234" t="str">
            <v>95817096D</v>
          </cell>
          <cell r="B8234" t="str">
            <v>YES</v>
          </cell>
          <cell r="C8234" t="str">
            <v>Yes</v>
          </cell>
        </row>
        <row r="8235">
          <cell r="A8235" t="str">
            <v>95817600F</v>
          </cell>
          <cell r="B8235" t="str">
            <v>YES</v>
          </cell>
          <cell r="C8235" t="str">
            <v>Yes</v>
          </cell>
        </row>
        <row r="8236">
          <cell r="A8236" t="str">
            <v>95818260F</v>
          </cell>
          <cell r="B8236" t="str">
            <v>YES</v>
          </cell>
          <cell r="C8236" t="str">
            <v>Yes</v>
          </cell>
        </row>
        <row r="8237">
          <cell r="A8237" t="str">
            <v>95818451F</v>
          </cell>
          <cell r="B8237" t="str">
            <v>YES</v>
          </cell>
          <cell r="C8237" t="str">
            <v>Yes</v>
          </cell>
        </row>
        <row r="8238">
          <cell r="A8238" t="str">
            <v>95819249D</v>
          </cell>
          <cell r="B8238" t="str">
            <v>YES</v>
          </cell>
          <cell r="C8238" t="str">
            <v>Yes</v>
          </cell>
        </row>
        <row r="8239">
          <cell r="A8239" t="str">
            <v>95819643D</v>
          </cell>
          <cell r="B8239" t="str">
            <v>YES</v>
          </cell>
          <cell r="C8239" t="str">
            <v>Yes</v>
          </cell>
        </row>
        <row r="8240">
          <cell r="A8240" t="str">
            <v>95820452F</v>
          </cell>
          <cell r="B8240" t="str">
            <v>YES</v>
          </cell>
          <cell r="C8240" t="str">
            <v>Yes</v>
          </cell>
        </row>
        <row r="8241">
          <cell r="A8241" t="str">
            <v>95822132D</v>
          </cell>
          <cell r="B8241" t="str">
            <v>YES</v>
          </cell>
          <cell r="C8241" t="str">
            <v>Yes</v>
          </cell>
        </row>
        <row r="8242">
          <cell r="A8242" t="str">
            <v>95822580F</v>
          </cell>
          <cell r="B8242" t="str">
            <v>YES</v>
          </cell>
          <cell r="C8242" t="str">
            <v>Yes</v>
          </cell>
        </row>
        <row r="8243">
          <cell r="A8243" t="str">
            <v>95822841F</v>
          </cell>
          <cell r="B8243" t="str">
            <v>YES</v>
          </cell>
          <cell r="C8243" t="str">
            <v>Yes</v>
          </cell>
        </row>
        <row r="8244">
          <cell r="A8244" t="str">
            <v>95822962F</v>
          </cell>
          <cell r="B8244" t="str">
            <v>YES</v>
          </cell>
          <cell r="C8244" t="str">
            <v>Yes</v>
          </cell>
        </row>
        <row r="8245">
          <cell r="A8245" t="str">
            <v>95823090F</v>
          </cell>
          <cell r="B8245" t="str">
            <v>YES</v>
          </cell>
          <cell r="C8245" t="str">
            <v>Yes</v>
          </cell>
        </row>
        <row r="8246">
          <cell r="A8246" t="str">
            <v>95823291E</v>
          </cell>
          <cell r="B8246" t="str">
            <v>YES</v>
          </cell>
          <cell r="C8246" t="str">
            <v>Yes</v>
          </cell>
        </row>
        <row r="8247">
          <cell r="A8247" t="str">
            <v>95823426E</v>
          </cell>
          <cell r="B8247" t="str">
            <v>YES</v>
          </cell>
          <cell r="C8247" t="str">
            <v>Yes</v>
          </cell>
        </row>
        <row r="8248">
          <cell r="A8248" t="str">
            <v>95823690F</v>
          </cell>
          <cell r="B8248" t="str">
            <v>YES</v>
          </cell>
          <cell r="C8248" t="str">
            <v>Yes</v>
          </cell>
        </row>
        <row r="8249">
          <cell r="A8249" t="str">
            <v>95823851F</v>
          </cell>
          <cell r="B8249" t="str">
            <v>YES</v>
          </cell>
          <cell r="C8249" t="str">
            <v>NIT</v>
          </cell>
        </row>
        <row r="8250">
          <cell r="A8250" t="str">
            <v>95823890E</v>
          </cell>
          <cell r="B8250" t="str">
            <v>YES</v>
          </cell>
          <cell r="C8250" t="str">
            <v>Yes</v>
          </cell>
        </row>
        <row r="8251">
          <cell r="A8251" t="str">
            <v>95824702F</v>
          </cell>
          <cell r="B8251" t="str">
            <v>YES</v>
          </cell>
          <cell r="C8251" t="str">
            <v>Yes</v>
          </cell>
        </row>
        <row r="8252">
          <cell r="A8252" t="str">
            <v>95825217E</v>
          </cell>
          <cell r="B8252" t="str">
            <v>YES</v>
          </cell>
          <cell r="C8252" t="str">
            <v>Yes</v>
          </cell>
        </row>
        <row r="8253">
          <cell r="A8253" t="str">
            <v>95825753F</v>
          </cell>
          <cell r="B8253" t="str">
            <v>YES</v>
          </cell>
          <cell r="C8253" t="str">
            <v>Yes</v>
          </cell>
        </row>
        <row r="8254">
          <cell r="A8254" t="str">
            <v>95826550E</v>
          </cell>
          <cell r="B8254" t="str">
            <v>YES</v>
          </cell>
          <cell r="C8254" t="str">
            <v>Yes</v>
          </cell>
        </row>
        <row r="8255">
          <cell r="A8255" t="str">
            <v>95827027D</v>
          </cell>
          <cell r="B8255" t="str">
            <v>YES</v>
          </cell>
          <cell r="C8255" t="str">
            <v>Yes</v>
          </cell>
        </row>
        <row r="8256">
          <cell r="A8256" t="str">
            <v>95828539E</v>
          </cell>
          <cell r="B8256" t="str">
            <v>YES</v>
          </cell>
          <cell r="C8256" t="str">
            <v>Yes</v>
          </cell>
        </row>
        <row r="8257">
          <cell r="A8257" t="str">
            <v>95831168E</v>
          </cell>
          <cell r="B8257" t="str">
            <v>YES</v>
          </cell>
          <cell r="C8257" t="str">
            <v>Yes</v>
          </cell>
        </row>
        <row r="8258">
          <cell r="A8258" t="str">
            <v>95834060F</v>
          </cell>
          <cell r="B8258" t="str">
            <v>YES</v>
          </cell>
          <cell r="C8258" t="str">
            <v>Yes</v>
          </cell>
        </row>
        <row r="8259">
          <cell r="A8259" t="str">
            <v>95834288E</v>
          </cell>
          <cell r="B8259" t="str">
            <v>YES</v>
          </cell>
          <cell r="C8259" t="str">
            <v>Yes</v>
          </cell>
        </row>
        <row r="8260">
          <cell r="A8260" t="str">
            <v>95835123E</v>
          </cell>
          <cell r="B8260" t="str">
            <v>YES</v>
          </cell>
          <cell r="C8260" t="str">
            <v>NIT</v>
          </cell>
        </row>
        <row r="8261">
          <cell r="A8261" t="str">
            <v>95836050F</v>
          </cell>
          <cell r="B8261" t="str">
            <v>YES</v>
          </cell>
          <cell r="C8261" t="str">
            <v>Yes</v>
          </cell>
        </row>
        <row r="8262">
          <cell r="A8262" t="str">
            <v>95836108E</v>
          </cell>
          <cell r="B8262" t="str">
            <v>YES</v>
          </cell>
          <cell r="C8262" t="str">
            <v>Yes</v>
          </cell>
        </row>
        <row r="8263">
          <cell r="A8263" t="str">
            <v>95837378E</v>
          </cell>
          <cell r="B8263" t="str">
            <v>YES</v>
          </cell>
          <cell r="C8263" t="str">
            <v>Yes</v>
          </cell>
        </row>
        <row r="8264">
          <cell r="A8264" t="str">
            <v>95838520F</v>
          </cell>
          <cell r="B8264" t="str">
            <v>YES</v>
          </cell>
          <cell r="C8264" t="str">
            <v>Yes</v>
          </cell>
        </row>
        <row r="8265">
          <cell r="A8265" t="str">
            <v>95839133F</v>
          </cell>
          <cell r="B8265" t="str">
            <v>YES</v>
          </cell>
          <cell r="C8265" t="str">
            <v>Yes</v>
          </cell>
        </row>
        <row r="8266">
          <cell r="A8266" t="str">
            <v>95840300F</v>
          </cell>
          <cell r="B8266" t="str">
            <v>YES</v>
          </cell>
          <cell r="C8266" t="str">
            <v>Yes</v>
          </cell>
        </row>
        <row r="8267">
          <cell r="A8267" t="str">
            <v>95840662F</v>
          </cell>
          <cell r="B8267" t="str">
            <v>YES</v>
          </cell>
          <cell r="C8267" t="str">
            <v>Yes</v>
          </cell>
        </row>
        <row r="8268">
          <cell r="A8268" t="str">
            <v>95840764E</v>
          </cell>
          <cell r="B8268" t="str">
            <v>YES</v>
          </cell>
          <cell r="C8268" t="str">
            <v>Yes</v>
          </cell>
        </row>
        <row r="8269">
          <cell r="A8269" t="str">
            <v>95840796E</v>
          </cell>
          <cell r="B8269" t="str">
            <v>YES</v>
          </cell>
          <cell r="C8269" t="str">
            <v>Yes</v>
          </cell>
        </row>
        <row r="8270">
          <cell r="A8270" t="str">
            <v>95841504F</v>
          </cell>
          <cell r="B8270" t="str">
            <v>YES</v>
          </cell>
          <cell r="C8270" t="str">
            <v>Yes</v>
          </cell>
        </row>
        <row r="8271">
          <cell r="A8271" t="str">
            <v>95842818E</v>
          </cell>
          <cell r="B8271" t="str">
            <v>YES</v>
          </cell>
          <cell r="C8271" t="str">
            <v>Yes</v>
          </cell>
        </row>
        <row r="8272">
          <cell r="A8272" t="str">
            <v>95843169E</v>
          </cell>
          <cell r="B8272" t="str">
            <v>YES</v>
          </cell>
          <cell r="C8272" t="str">
            <v>Yes</v>
          </cell>
        </row>
        <row r="8273">
          <cell r="A8273" t="str">
            <v>95844089D</v>
          </cell>
          <cell r="B8273" t="str">
            <v>YES</v>
          </cell>
          <cell r="C8273" t="str">
            <v>Yes</v>
          </cell>
        </row>
        <row r="8274">
          <cell r="A8274" t="str">
            <v>95844366E</v>
          </cell>
          <cell r="B8274" t="str">
            <v>YES</v>
          </cell>
          <cell r="C8274" t="str">
            <v>Yes</v>
          </cell>
        </row>
        <row r="8275">
          <cell r="A8275" t="str">
            <v>95847714F</v>
          </cell>
          <cell r="B8275" t="str">
            <v>YES</v>
          </cell>
          <cell r="C8275" t="str">
            <v>Yes</v>
          </cell>
        </row>
        <row r="8276">
          <cell r="A8276" t="str">
            <v>95848004F</v>
          </cell>
          <cell r="B8276" t="str">
            <v>YES</v>
          </cell>
          <cell r="C8276" t="str">
            <v>Yes</v>
          </cell>
        </row>
        <row r="8277">
          <cell r="A8277" t="str">
            <v>95848198F</v>
          </cell>
          <cell r="B8277" t="str">
            <v>YES</v>
          </cell>
          <cell r="C8277" t="str">
            <v>Yes</v>
          </cell>
        </row>
        <row r="8278">
          <cell r="A8278" t="str">
            <v>95848614F</v>
          </cell>
          <cell r="B8278" t="str">
            <v>YES</v>
          </cell>
          <cell r="C8278" t="str">
            <v>Yes</v>
          </cell>
        </row>
        <row r="8279">
          <cell r="A8279" t="str">
            <v>95849852F</v>
          </cell>
          <cell r="B8279" t="str">
            <v>YES</v>
          </cell>
          <cell r="C8279" t="str">
            <v>Yes</v>
          </cell>
        </row>
        <row r="8280">
          <cell r="A8280" t="str">
            <v>95852008D</v>
          </cell>
          <cell r="B8280" t="str">
            <v>YES</v>
          </cell>
          <cell r="C8280" t="str">
            <v>Yes</v>
          </cell>
        </row>
        <row r="8281">
          <cell r="A8281" t="str">
            <v>95852421F</v>
          </cell>
          <cell r="B8281" t="str">
            <v>YES</v>
          </cell>
          <cell r="C8281" t="str">
            <v>Yes</v>
          </cell>
        </row>
        <row r="8282">
          <cell r="A8282" t="str">
            <v>95852762E</v>
          </cell>
          <cell r="B8282" t="str">
            <v>YES</v>
          </cell>
          <cell r="C8282" t="str">
            <v>Yes</v>
          </cell>
        </row>
        <row r="8283">
          <cell r="A8283" t="str">
            <v>95853713E</v>
          </cell>
          <cell r="B8283" t="str">
            <v>YES</v>
          </cell>
          <cell r="C8283" t="str">
            <v>Yes</v>
          </cell>
        </row>
        <row r="8284">
          <cell r="A8284" t="str">
            <v>95854803F</v>
          </cell>
          <cell r="B8284" t="str">
            <v>YES</v>
          </cell>
          <cell r="C8284" t="str">
            <v>Yes</v>
          </cell>
        </row>
        <row r="8285">
          <cell r="A8285" t="str">
            <v>95855582F</v>
          </cell>
          <cell r="B8285" t="str">
            <v>YES</v>
          </cell>
          <cell r="C8285" t="str">
            <v>Yes</v>
          </cell>
        </row>
        <row r="8286">
          <cell r="A8286" t="str">
            <v>95856163F</v>
          </cell>
          <cell r="B8286" t="str">
            <v>YES</v>
          </cell>
          <cell r="C8286" t="str">
            <v>Yes</v>
          </cell>
        </row>
        <row r="8287">
          <cell r="A8287" t="str">
            <v>95856293E</v>
          </cell>
          <cell r="B8287" t="str">
            <v>YES</v>
          </cell>
          <cell r="C8287" t="str">
            <v>Yes</v>
          </cell>
        </row>
        <row r="8288">
          <cell r="A8288" t="str">
            <v>95856461E</v>
          </cell>
          <cell r="B8288" t="str">
            <v>YES</v>
          </cell>
          <cell r="C8288" t="str">
            <v>Yes</v>
          </cell>
        </row>
        <row r="8289">
          <cell r="A8289" t="str">
            <v>95856685D</v>
          </cell>
          <cell r="B8289" t="str">
            <v>YES</v>
          </cell>
          <cell r="C8289" t="str">
            <v>Yes</v>
          </cell>
        </row>
        <row r="8290">
          <cell r="A8290" t="str">
            <v>95857780F</v>
          </cell>
          <cell r="B8290" t="str">
            <v>YES</v>
          </cell>
          <cell r="C8290" t="str">
            <v>Yes</v>
          </cell>
        </row>
        <row r="8291">
          <cell r="A8291" t="str">
            <v>95859060F</v>
          </cell>
          <cell r="B8291" t="str">
            <v>YES</v>
          </cell>
          <cell r="C8291" t="str">
            <v>Yes</v>
          </cell>
        </row>
        <row r="8292">
          <cell r="A8292" t="str">
            <v>95859712D</v>
          </cell>
          <cell r="B8292" t="str">
            <v>YES</v>
          </cell>
          <cell r="C8292" t="str">
            <v>Yes</v>
          </cell>
        </row>
        <row r="8293">
          <cell r="A8293" t="str">
            <v>95860132F</v>
          </cell>
          <cell r="B8293" t="str">
            <v>YES</v>
          </cell>
          <cell r="C8293" t="str">
            <v>Yes</v>
          </cell>
        </row>
        <row r="8294">
          <cell r="A8294" t="str">
            <v>95860513F</v>
          </cell>
          <cell r="B8294" t="str">
            <v>YES</v>
          </cell>
          <cell r="C8294" t="str">
            <v>Yes</v>
          </cell>
        </row>
        <row r="8295">
          <cell r="A8295" t="str">
            <v>95861250F</v>
          </cell>
          <cell r="B8295" t="str">
            <v>YES</v>
          </cell>
          <cell r="C8295" t="str">
            <v>Yes</v>
          </cell>
        </row>
        <row r="8296">
          <cell r="A8296" t="str">
            <v>95861323F</v>
          </cell>
          <cell r="B8296" t="str">
            <v>YES</v>
          </cell>
          <cell r="C8296" t="str">
            <v>Yes</v>
          </cell>
        </row>
        <row r="8297">
          <cell r="A8297" t="str">
            <v>95861858E</v>
          </cell>
          <cell r="B8297" t="str">
            <v>YES</v>
          </cell>
          <cell r="C8297" t="str">
            <v>Yes</v>
          </cell>
        </row>
        <row r="8298">
          <cell r="A8298" t="str">
            <v>95862710F</v>
          </cell>
          <cell r="B8298" t="str">
            <v>YES</v>
          </cell>
          <cell r="C8298" t="str">
            <v>Yes</v>
          </cell>
        </row>
        <row r="8299">
          <cell r="A8299" t="str">
            <v>95862861F</v>
          </cell>
          <cell r="B8299" t="str">
            <v>YES</v>
          </cell>
          <cell r="C8299" t="str">
            <v>Yes</v>
          </cell>
        </row>
        <row r="8300">
          <cell r="A8300" t="str">
            <v>95864701F</v>
          </cell>
          <cell r="B8300" t="str">
            <v>YES</v>
          </cell>
          <cell r="C8300" t="str">
            <v>Yes</v>
          </cell>
        </row>
        <row r="8301">
          <cell r="A8301" t="str">
            <v>95865062F</v>
          </cell>
          <cell r="B8301" t="str">
            <v>YES</v>
          </cell>
          <cell r="C8301" t="str">
            <v>Yes</v>
          </cell>
        </row>
        <row r="8302">
          <cell r="A8302" t="str">
            <v>95865220F</v>
          </cell>
          <cell r="B8302" t="str">
            <v>YES</v>
          </cell>
          <cell r="C8302" t="str">
            <v>Yes</v>
          </cell>
        </row>
        <row r="8303">
          <cell r="A8303" t="str">
            <v>95866062D</v>
          </cell>
          <cell r="B8303" t="str">
            <v>YES</v>
          </cell>
          <cell r="C8303" t="str">
            <v>Yes</v>
          </cell>
        </row>
        <row r="8304">
          <cell r="A8304" t="str">
            <v>95866359D</v>
          </cell>
          <cell r="B8304" t="str">
            <v>YES</v>
          </cell>
          <cell r="C8304" t="str">
            <v>Yes</v>
          </cell>
        </row>
        <row r="8305">
          <cell r="A8305" t="str">
            <v>95866812F</v>
          </cell>
          <cell r="B8305" t="str">
            <v>YES</v>
          </cell>
          <cell r="C8305" t="str">
            <v>Yes</v>
          </cell>
        </row>
        <row r="8306">
          <cell r="A8306" t="str">
            <v>95866882F</v>
          </cell>
          <cell r="B8306" t="str">
            <v>YES</v>
          </cell>
          <cell r="C8306" t="str">
            <v>Yes</v>
          </cell>
        </row>
        <row r="8307">
          <cell r="A8307" t="str">
            <v>95867019E</v>
          </cell>
          <cell r="B8307" t="str">
            <v>YES</v>
          </cell>
          <cell r="C8307" t="str">
            <v>Yes</v>
          </cell>
        </row>
        <row r="8308">
          <cell r="A8308" t="str">
            <v>95867714F</v>
          </cell>
          <cell r="B8308" t="str">
            <v>YES</v>
          </cell>
          <cell r="C8308" t="str">
            <v>Yes</v>
          </cell>
        </row>
        <row r="8309">
          <cell r="A8309" t="str">
            <v>95869694E</v>
          </cell>
          <cell r="B8309" t="str">
            <v>YES</v>
          </cell>
          <cell r="C8309" t="str">
            <v>Yes</v>
          </cell>
        </row>
        <row r="8310">
          <cell r="A8310" t="str">
            <v>95872098E</v>
          </cell>
          <cell r="B8310" t="str">
            <v>YES</v>
          </cell>
          <cell r="C8310" t="str">
            <v>Yes</v>
          </cell>
        </row>
        <row r="8311">
          <cell r="A8311" t="str">
            <v>95872586D</v>
          </cell>
          <cell r="B8311" t="str">
            <v>YES</v>
          </cell>
          <cell r="C8311" t="str">
            <v>Yes</v>
          </cell>
        </row>
        <row r="8312">
          <cell r="A8312" t="str">
            <v>95873287D</v>
          </cell>
          <cell r="B8312" t="str">
            <v>YES</v>
          </cell>
          <cell r="C8312" t="str">
            <v>Yes</v>
          </cell>
        </row>
        <row r="8313">
          <cell r="A8313" t="str">
            <v>95874349E</v>
          </cell>
          <cell r="B8313" t="str">
            <v>YES</v>
          </cell>
          <cell r="C8313" t="str">
            <v>Yes</v>
          </cell>
        </row>
        <row r="8314">
          <cell r="A8314" t="str">
            <v>95874586E</v>
          </cell>
          <cell r="B8314" t="str">
            <v>YES</v>
          </cell>
          <cell r="C8314" t="str">
            <v>Yes</v>
          </cell>
        </row>
        <row r="8315">
          <cell r="A8315" t="str">
            <v>95874898E</v>
          </cell>
          <cell r="B8315" t="str">
            <v>YES</v>
          </cell>
          <cell r="C8315" t="str">
            <v>Yes</v>
          </cell>
        </row>
        <row r="8316">
          <cell r="A8316" t="str">
            <v>95875774E</v>
          </cell>
          <cell r="B8316" t="str">
            <v>YES</v>
          </cell>
          <cell r="C8316" t="str">
            <v>Yes</v>
          </cell>
        </row>
        <row r="8317">
          <cell r="A8317" t="str">
            <v>95876681F</v>
          </cell>
          <cell r="B8317" t="str">
            <v>YES</v>
          </cell>
          <cell r="C8317" t="str">
            <v>Yes</v>
          </cell>
        </row>
        <row r="8318">
          <cell r="A8318" t="str">
            <v>95876797E</v>
          </cell>
          <cell r="B8318" t="str">
            <v>YES</v>
          </cell>
          <cell r="C8318" t="str">
            <v>NIT</v>
          </cell>
        </row>
        <row r="8319">
          <cell r="A8319" t="str">
            <v>95876991F</v>
          </cell>
          <cell r="B8319" t="str">
            <v>YES</v>
          </cell>
          <cell r="C8319" t="str">
            <v>Yes</v>
          </cell>
        </row>
        <row r="8320">
          <cell r="A8320" t="str">
            <v>95877434E</v>
          </cell>
          <cell r="B8320" t="str">
            <v>YES</v>
          </cell>
          <cell r="C8320" t="str">
            <v>Yes</v>
          </cell>
        </row>
        <row r="8321">
          <cell r="A8321" t="str">
            <v>95878646D</v>
          </cell>
          <cell r="B8321" t="str">
            <v>YES</v>
          </cell>
          <cell r="C8321" t="str">
            <v>Yes</v>
          </cell>
        </row>
        <row r="8322">
          <cell r="A8322" t="str">
            <v>95880165E</v>
          </cell>
          <cell r="B8322" t="str">
            <v>YES</v>
          </cell>
          <cell r="C8322" t="str">
            <v>Yes</v>
          </cell>
        </row>
        <row r="8323">
          <cell r="A8323" t="str">
            <v>95880857E</v>
          </cell>
          <cell r="B8323" t="str">
            <v>YES</v>
          </cell>
          <cell r="C8323" t="str">
            <v>Yes</v>
          </cell>
        </row>
        <row r="8324">
          <cell r="A8324" t="str">
            <v>95881929F</v>
          </cell>
          <cell r="B8324" t="str">
            <v>YES</v>
          </cell>
          <cell r="C8324" t="str">
            <v>Yes</v>
          </cell>
        </row>
        <row r="8325">
          <cell r="A8325" t="str">
            <v>95882215D</v>
          </cell>
          <cell r="B8325" t="str">
            <v>YES</v>
          </cell>
          <cell r="C8325" t="str">
            <v>Yes</v>
          </cell>
        </row>
        <row r="8326">
          <cell r="A8326" t="str">
            <v>95882302F</v>
          </cell>
          <cell r="B8326" t="str">
            <v>YES</v>
          </cell>
          <cell r="C8326" t="str">
            <v>Yes</v>
          </cell>
        </row>
        <row r="8327">
          <cell r="A8327" t="str">
            <v>95884073F</v>
          </cell>
          <cell r="B8327" t="str">
            <v>YES</v>
          </cell>
          <cell r="C8327" t="str">
            <v>Yes</v>
          </cell>
        </row>
        <row r="8328">
          <cell r="A8328" t="str">
            <v>95884250F</v>
          </cell>
          <cell r="B8328" t="str">
            <v>YES</v>
          </cell>
          <cell r="C8328" t="str">
            <v>Yes</v>
          </cell>
        </row>
        <row r="8329">
          <cell r="A8329" t="str">
            <v>95884744F</v>
          </cell>
          <cell r="B8329" t="str">
            <v>YES</v>
          </cell>
          <cell r="C8329" t="str">
            <v>Yes</v>
          </cell>
        </row>
        <row r="8330">
          <cell r="A8330" t="str">
            <v>95887649E</v>
          </cell>
          <cell r="B8330" t="str">
            <v>YES</v>
          </cell>
          <cell r="C8330" t="str">
            <v>Yes</v>
          </cell>
        </row>
        <row r="8331">
          <cell r="A8331" t="str">
            <v>95887693F</v>
          </cell>
          <cell r="B8331" t="str">
            <v>YES</v>
          </cell>
          <cell r="C8331" t="str">
            <v>NIT</v>
          </cell>
        </row>
        <row r="8332">
          <cell r="A8332" t="str">
            <v>95888730E</v>
          </cell>
          <cell r="B8332" t="str">
            <v>YES</v>
          </cell>
          <cell r="C8332" t="str">
            <v>Yes</v>
          </cell>
        </row>
        <row r="8333">
          <cell r="A8333" t="str">
            <v>95889068E</v>
          </cell>
          <cell r="B8333" t="str">
            <v>YES</v>
          </cell>
          <cell r="C8333" t="str">
            <v>Yes</v>
          </cell>
        </row>
        <row r="8334">
          <cell r="A8334" t="str">
            <v>95889204E</v>
          </cell>
          <cell r="B8334" t="str">
            <v>YES</v>
          </cell>
          <cell r="C8334" t="str">
            <v>Yes</v>
          </cell>
        </row>
        <row r="8335">
          <cell r="A8335" t="str">
            <v>95889750F</v>
          </cell>
          <cell r="B8335" t="str">
            <v>YES</v>
          </cell>
          <cell r="C8335" t="str">
            <v>NIT</v>
          </cell>
        </row>
        <row r="8336">
          <cell r="A8336" t="str">
            <v>95892879E</v>
          </cell>
          <cell r="B8336" t="str">
            <v>YES</v>
          </cell>
          <cell r="C8336" t="str">
            <v>Yes</v>
          </cell>
        </row>
        <row r="8337">
          <cell r="A8337" t="str">
            <v>95893021F</v>
          </cell>
          <cell r="B8337" t="str">
            <v>YES</v>
          </cell>
          <cell r="C8337" t="str">
            <v>NIT</v>
          </cell>
        </row>
        <row r="8338">
          <cell r="A8338" t="str">
            <v>95893231F</v>
          </cell>
          <cell r="B8338" t="str">
            <v>YES</v>
          </cell>
          <cell r="C8338" t="str">
            <v>Yes</v>
          </cell>
        </row>
        <row r="8339">
          <cell r="A8339" t="str">
            <v>95894365D</v>
          </cell>
          <cell r="B8339" t="str">
            <v>YES</v>
          </cell>
          <cell r="C8339" t="str">
            <v>Yes</v>
          </cell>
        </row>
        <row r="8340">
          <cell r="A8340" t="str">
            <v>95894389E</v>
          </cell>
          <cell r="B8340" t="str">
            <v>YES</v>
          </cell>
          <cell r="C8340" t="str">
            <v>Yes</v>
          </cell>
        </row>
        <row r="8341">
          <cell r="A8341" t="str">
            <v>95894678F</v>
          </cell>
          <cell r="B8341" t="str">
            <v>YES</v>
          </cell>
          <cell r="C8341" t="str">
            <v>Yes</v>
          </cell>
        </row>
        <row r="8342">
          <cell r="A8342" t="str">
            <v>95895679D</v>
          </cell>
          <cell r="B8342" t="str">
            <v>YES</v>
          </cell>
          <cell r="C8342" t="str">
            <v>Yes</v>
          </cell>
        </row>
        <row r="8343">
          <cell r="A8343" t="str">
            <v>95895808E</v>
          </cell>
          <cell r="B8343" t="str">
            <v>YES</v>
          </cell>
          <cell r="C8343" t="str">
            <v>Yes</v>
          </cell>
        </row>
        <row r="8344">
          <cell r="A8344" t="str">
            <v>95895847F</v>
          </cell>
          <cell r="B8344" t="str">
            <v>YES</v>
          </cell>
          <cell r="C8344" t="str">
            <v>Yes</v>
          </cell>
        </row>
        <row r="8345">
          <cell r="A8345" t="str">
            <v>95895994F</v>
          </cell>
          <cell r="B8345" t="str">
            <v>YES</v>
          </cell>
          <cell r="C8345" t="str">
            <v>Yes</v>
          </cell>
        </row>
        <row r="8346">
          <cell r="A8346" t="str">
            <v>95899793F</v>
          </cell>
          <cell r="B8346" t="str">
            <v>YES</v>
          </cell>
          <cell r="C8346" t="str">
            <v>Yes</v>
          </cell>
        </row>
        <row r="8347">
          <cell r="A8347" t="str">
            <v>95900441F</v>
          </cell>
          <cell r="B8347" t="str">
            <v>YES</v>
          </cell>
          <cell r="C8347" t="str">
            <v>Yes</v>
          </cell>
        </row>
        <row r="8348">
          <cell r="A8348" t="str">
            <v>95900913E</v>
          </cell>
          <cell r="B8348" t="str">
            <v>YES</v>
          </cell>
          <cell r="C8348" t="str">
            <v>Yes</v>
          </cell>
        </row>
        <row r="8349">
          <cell r="A8349" t="str">
            <v>95901382D</v>
          </cell>
          <cell r="B8349" t="str">
            <v>YES</v>
          </cell>
          <cell r="C8349" t="str">
            <v>Yes</v>
          </cell>
        </row>
        <row r="8350">
          <cell r="A8350" t="str">
            <v>95903242F</v>
          </cell>
          <cell r="B8350" t="str">
            <v>YES</v>
          </cell>
          <cell r="C8350" t="str">
            <v>Yes</v>
          </cell>
        </row>
        <row r="8351">
          <cell r="A8351" t="str">
            <v>95904291F</v>
          </cell>
          <cell r="B8351" t="str">
            <v>YES</v>
          </cell>
          <cell r="C8351" t="str">
            <v>Yes</v>
          </cell>
        </row>
        <row r="8352">
          <cell r="A8352" t="str">
            <v>95904651F</v>
          </cell>
          <cell r="B8352" t="str">
            <v>YES</v>
          </cell>
          <cell r="C8352" t="str">
            <v>Yes</v>
          </cell>
        </row>
        <row r="8353">
          <cell r="A8353" t="str">
            <v>95904892F</v>
          </cell>
          <cell r="B8353" t="str">
            <v>YES</v>
          </cell>
          <cell r="C8353" t="str">
            <v>Yes</v>
          </cell>
        </row>
        <row r="8354">
          <cell r="A8354" t="str">
            <v>95905643F</v>
          </cell>
          <cell r="B8354" t="str">
            <v>YES</v>
          </cell>
          <cell r="C8354" t="str">
            <v>Yes</v>
          </cell>
        </row>
        <row r="8355">
          <cell r="A8355" t="str">
            <v>95905781E</v>
          </cell>
          <cell r="B8355" t="str">
            <v>YES</v>
          </cell>
          <cell r="C8355" t="str">
            <v>Yes</v>
          </cell>
        </row>
        <row r="8356">
          <cell r="A8356" t="str">
            <v>95905939D</v>
          </cell>
          <cell r="B8356" t="str">
            <v>YES</v>
          </cell>
          <cell r="C8356" t="str">
            <v>Yes</v>
          </cell>
        </row>
        <row r="8357">
          <cell r="A8357" t="str">
            <v>95905959E</v>
          </cell>
          <cell r="B8357" t="str">
            <v>YES</v>
          </cell>
          <cell r="C8357" t="str">
            <v>Yes</v>
          </cell>
        </row>
        <row r="8358">
          <cell r="A8358" t="str">
            <v>95906957E</v>
          </cell>
          <cell r="B8358" t="str">
            <v>YES</v>
          </cell>
          <cell r="C8358" t="str">
            <v>Yes</v>
          </cell>
        </row>
        <row r="8359">
          <cell r="A8359" t="str">
            <v>95907145E</v>
          </cell>
          <cell r="B8359" t="str">
            <v>YES</v>
          </cell>
          <cell r="C8359" t="str">
            <v>Yes</v>
          </cell>
        </row>
        <row r="8360">
          <cell r="A8360" t="str">
            <v>95907671F</v>
          </cell>
          <cell r="B8360" t="str">
            <v>YES</v>
          </cell>
          <cell r="C8360" t="str">
            <v>Yes</v>
          </cell>
        </row>
        <row r="8361">
          <cell r="A8361" t="str">
            <v>95907811F</v>
          </cell>
          <cell r="B8361" t="str">
            <v>YES</v>
          </cell>
          <cell r="C8361" t="str">
            <v>Yes</v>
          </cell>
        </row>
        <row r="8362">
          <cell r="A8362" t="str">
            <v>95908258D</v>
          </cell>
          <cell r="B8362" t="str">
            <v>YES</v>
          </cell>
          <cell r="C8362" t="str">
            <v>Yes</v>
          </cell>
        </row>
        <row r="8363">
          <cell r="A8363" t="str">
            <v>95908468E</v>
          </cell>
          <cell r="B8363" t="str">
            <v>YES</v>
          </cell>
          <cell r="C8363" t="str">
            <v>Yes</v>
          </cell>
        </row>
        <row r="8364">
          <cell r="A8364" t="str">
            <v>95908908E</v>
          </cell>
          <cell r="B8364" t="str">
            <v>YES</v>
          </cell>
          <cell r="C8364" t="str">
            <v>Yes</v>
          </cell>
        </row>
        <row r="8365">
          <cell r="A8365" t="str">
            <v>95909335D</v>
          </cell>
          <cell r="B8365" t="str">
            <v>YES</v>
          </cell>
          <cell r="C8365" t="str">
            <v>Yes</v>
          </cell>
        </row>
        <row r="8366">
          <cell r="A8366" t="str">
            <v>95909609E</v>
          </cell>
          <cell r="B8366" t="str">
            <v>YES</v>
          </cell>
          <cell r="C8366" t="str">
            <v>Yes</v>
          </cell>
        </row>
        <row r="8367">
          <cell r="A8367" t="str">
            <v>95909793E</v>
          </cell>
          <cell r="B8367" t="str">
            <v>YES</v>
          </cell>
          <cell r="C8367" t="str">
            <v>Yes</v>
          </cell>
        </row>
        <row r="8368">
          <cell r="A8368" t="str">
            <v>95910481F</v>
          </cell>
          <cell r="B8368" t="str">
            <v>YES</v>
          </cell>
          <cell r="C8368" t="str">
            <v>Yes</v>
          </cell>
        </row>
        <row r="8369">
          <cell r="A8369" t="str">
            <v>95913090F</v>
          </cell>
          <cell r="B8369" t="str">
            <v>YES</v>
          </cell>
          <cell r="C8369" t="str">
            <v>Yes</v>
          </cell>
        </row>
        <row r="8370">
          <cell r="A8370" t="str">
            <v>95914234E</v>
          </cell>
          <cell r="B8370" t="str">
            <v>YES</v>
          </cell>
          <cell r="C8370" t="str">
            <v>Yes</v>
          </cell>
        </row>
        <row r="8371">
          <cell r="A8371" t="str">
            <v>95914640D</v>
          </cell>
          <cell r="B8371" t="str">
            <v>YES</v>
          </cell>
          <cell r="C8371" t="str">
            <v>Yes</v>
          </cell>
        </row>
        <row r="8372">
          <cell r="A8372" t="str">
            <v>95915027E</v>
          </cell>
          <cell r="B8372" t="str">
            <v>YES</v>
          </cell>
          <cell r="C8372" t="str">
            <v>Yes</v>
          </cell>
        </row>
        <row r="8373">
          <cell r="A8373" t="str">
            <v>95915279D</v>
          </cell>
          <cell r="B8373" t="str">
            <v>YES</v>
          </cell>
          <cell r="C8373" t="str">
            <v>Yes</v>
          </cell>
        </row>
        <row r="8374">
          <cell r="A8374" t="str">
            <v>95915635E</v>
          </cell>
          <cell r="B8374" t="str">
            <v>YES</v>
          </cell>
          <cell r="C8374" t="str">
            <v>Yes</v>
          </cell>
        </row>
        <row r="8375">
          <cell r="A8375" t="str">
            <v>95916022F</v>
          </cell>
          <cell r="B8375" t="str">
            <v>YES</v>
          </cell>
          <cell r="C8375" t="str">
            <v>Yes</v>
          </cell>
        </row>
        <row r="8376">
          <cell r="A8376" t="str">
            <v>95917801D</v>
          </cell>
          <cell r="B8376" t="str">
            <v>YES</v>
          </cell>
          <cell r="C8376" t="str">
            <v>Yes</v>
          </cell>
        </row>
        <row r="8377">
          <cell r="A8377" t="str">
            <v>95917886F</v>
          </cell>
          <cell r="B8377" t="str">
            <v>YES</v>
          </cell>
          <cell r="C8377" t="str">
            <v>Yes</v>
          </cell>
        </row>
        <row r="8378">
          <cell r="A8378" t="str">
            <v>95918057D</v>
          </cell>
          <cell r="B8378" t="str">
            <v>YES</v>
          </cell>
          <cell r="C8378" t="str">
            <v>Yes</v>
          </cell>
        </row>
        <row r="8379">
          <cell r="A8379" t="str">
            <v>95918245E</v>
          </cell>
          <cell r="B8379" t="str">
            <v>YES</v>
          </cell>
          <cell r="C8379" t="str">
            <v>Yes</v>
          </cell>
        </row>
        <row r="8380">
          <cell r="A8380" t="str">
            <v>95920516D</v>
          </cell>
          <cell r="B8380" t="str">
            <v>YES</v>
          </cell>
          <cell r="C8380" t="str">
            <v>Yes</v>
          </cell>
        </row>
        <row r="8381">
          <cell r="A8381" t="str">
            <v>95920533E</v>
          </cell>
          <cell r="B8381" t="str">
            <v>YES</v>
          </cell>
          <cell r="C8381" t="str">
            <v>Yes</v>
          </cell>
        </row>
        <row r="8382">
          <cell r="A8382" t="str">
            <v>95924419D</v>
          </cell>
          <cell r="B8382" t="str">
            <v>YES</v>
          </cell>
          <cell r="C8382" t="str">
            <v>Yes</v>
          </cell>
        </row>
        <row r="8383">
          <cell r="A8383" t="str">
            <v>95924532F</v>
          </cell>
          <cell r="B8383" t="str">
            <v>YES</v>
          </cell>
          <cell r="C8383" t="str">
            <v>Yes</v>
          </cell>
        </row>
        <row r="8384">
          <cell r="A8384" t="str">
            <v>95926958E</v>
          </cell>
          <cell r="B8384" t="str">
            <v>YES</v>
          </cell>
          <cell r="C8384" t="str">
            <v>Yes</v>
          </cell>
        </row>
        <row r="8385">
          <cell r="A8385" t="str">
            <v>95927467E</v>
          </cell>
          <cell r="B8385" t="str">
            <v>YES</v>
          </cell>
          <cell r="C8385" t="str">
            <v>Yes</v>
          </cell>
        </row>
        <row r="8386">
          <cell r="A8386" t="str">
            <v>95927578D</v>
          </cell>
          <cell r="B8386" t="str">
            <v>YES</v>
          </cell>
          <cell r="C8386" t="str">
            <v>Yes</v>
          </cell>
        </row>
        <row r="8387">
          <cell r="A8387" t="str">
            <v>95927968E</v>
          </cell>
          <cell r="B8387" t="str">
            <v>YES</v>
          </cell>
          <cell r="C8387" t="str">
            <v>Yes</v>
          </cell>
        </row>
        <row r="8388">
          <cell r="A8388" t="str">
            <v>95928601D</v>
          </cell>
          <cell r="B8388" t="str">
            <v>YES</v>
          </cell>
          <cell r="C8388" t="str">
            <v>Yes</v>
          </cell>
        </row>
        <row r="8389">
          <cell r="A8389" t="str">
            <v>95928875F</v>
          </cell>
          <cell r="B8389" t="str">
            <v>YES</v>
          </cell>
          <cell r="C8389" t="str">
            <v>Yes</v>
          </cell>
        </row>
        <row r="8390">
          <cell r="A8390" t="str">
            <v>95929091F</v>
          </cell>
          <cell r="B8390" t="str">
            <v>YES</v>
          </cell>
          <cell r="C8390" t="str">
            <v>Yes</v>
          </cell>
        </row>
        <row r="8391">
          <cell r="A8391" t="str">
            <v>95929130E</v>
          </cell>
          <cell r="B8391" t="str">
            <v>YES</v>
          </cell>
          <cell r="C8391" t="str">
            <v>Yes</v>
          </cell>
        </row>
        <row r="8392">
          <cell r="A8392" t="str">
            <v>95929326D</v>
          </cell>
          <cell r="B8392" t="str">
            <v>YES</v>
          </cell>
          <cell r="C8392" t="str">
            <v>Yes</v>
          </cell>
        </row>
        <row r="8393">
          <cell r="A8393" t="str">
            <v>95930338D</v>
          </cell>
          <cell r="B8393" t="str">
            <v>YES</v>
          </cell>
          <cell r="C8393" t="str">
            <v>Yes</v>
          </cell>
        </row>
        <row r="8394">
          <cell r="A8394" t="str">
            <v>95931231F</v>
          </cell>
          <cell r="B8394" t="str">
            <v>YES</v>
          </cell>
          <cell r="C8394" t="str">
            <v>Yes</v>
          </cell>
        </row>
        <row r="8395">
          <cell r="A8395" t="str">
            <v>95932794E</v>
          </cell>
          <cell r="B8395" t="str">
            <v>YES</v>
          </cell>
          <cell r="C8395" t="str">
            <v>Yes</v>
          </cell>
        </row>
        <row r="8396">
          <cell r="A8396" t="str">
            <v>95933639E</v>
          </cell>
          <cell r="B8396" t="str">
            <v>YES</v>
          </cell>
          <cell r="C8396" t="str">
            <v>Yes</v>
          </cell>
        </row>
        <row r="8397">
          <cell r="A8397" t="str">
            <v>95933780E</v>
          </cell>
          <cell r="B8397" t="str">
            <v>YES</v>
          </cell>
          <cell r="C8397" t="str">
            <v>Yes</v>
          </cell>
        </row>
        <row r="8398">
          <cell r="A8398" t="str">
            <v>95934268E</v>
          </cell>
          <cell r="B8398" t="str">
            <v>YES</v>
          </cell>
          <cell r="C8398" t="str">
            <v>Yes</v>
          </cell>
        </row>
        <row r="8399">
          <cell r="A8399" t="str">
            <v>95934833E</v>
          </cell>
          <cell r="B8399" t="str">
            <v>YES</v>
          </cell>
          <cell r="C8399" t="str">
            <v>Yes</v>
          </cell>
        </row>
        <row r="8400">
          <cell r="A8400" t="str">
            <v>95934889E</v>
          </cell>
          <cell r="B8400" t="str">
            <v>YES</v>
          </cell>
          <cell r="C8400" t="str">
            <v>NIT</v>
          </cell>
        </row>
        <row r="8401">
          <cell r="A8401" t="str">
            <v>95935470F</v>
          </cell>
          <cell r="B8401" t="str">
            <v>YES</v>
          </cell>
          <cell r="C8401" t="str">
            <v>Yes</v>
          </cell>
        </row>
        <row r="8402">
          <cell r="A8402" t="str">
            <v>95935621F</v>
          </cell>
          <cell r="B8402" t="str">
            <v>YES</v>
          </cell>
          <cell r="C8402" t="str">
            <v>Yes</v>
          </cell>
        </row>
        <row r="8403">
          <cell r="A8403" t="str">
            <v>95937030F</v>
          </cell>
          <cell r="B8403" t="str">
            <v>YES</v>
          </cell>
          <cell r="C8403" t="str">
            <v>Yes</v>
          </cell>
        </row>
        <row r="8404">
          <cell r="A8404" t="str">
            <v>95938093F</v>
          </cell>
          <cell r="B8404" t="str">
            <v>YES</v>
          </cell>
          <cell r="C8404" t="str">
            <v>Yes</v>
          </cell>
        </row>
        <row r="8405">
          <cell r="A8405" t="str">
            <v>95938109E</v>
          </cell>
          <cell r="B8405" t="str">
            <v>YES</v>
          </cell>
          <cell r="C8405" t="str">
            <v>Yes</v>
          </cell>
        </row>
        <row r="8406">
          <cell r="A8406" t="str">
            <v>95939279D</v>
          </cell>
          <cell r="B8406" t="str">
            <v>YES</v>
          </cell>
          <cell r="C8406" t="str">
            <v>Yes</v>
          </cell>
        </row>
        <row r="8407">
          <cell r="A8407" t="str">
            <v>95939759D</v>
          </cell>
          <cell r="B8407" t="str">
            <v>YES</v>
          </cell>
          <cell r="C8407" t="str">
            <v>Yes</v>
          </cell>
        </row>
        <row r="8408">
          <cell r="A8408" t="str">
            <v>95939822D</v>
          </cell>
          <cell r="B8408" t="str">
            <v>YES</v>
          </cell>
          <cell r="C8408" t="str">
            <v>Yes</v>
          </cell>
        </row>
        <row r="8409">
          <cell r="A8409" t="str">
            <v>95940457F</v>
          </cell>
          <cell r="B8409" t="str">
            <v>YES</v>
          </cell>
          <cell r="C8409" t="str">
            <v>Yes</v>
          </cell>
        </row>
        <row r="8410">
          <cell r="A8410" t="str">
            <v>95941408E</v>
          </cell>
          <cell r="B8410" t="str">
            <v>YES</v>
          </cell>
          <cell r="C8410" t="str">
            <v>Yes</v>
          </cell>
        </row>
        <row r="8411">
          <cell r="A8411" t="str">
            <v>95941551F</v>
          </cell>
          <cell r="B8411" t="str">
            <v>YES</v>
          </cell>
          <cell r="C8411" t="str">
            <v>Yes</v>
          </cell>
        </row>
        <row r="8412">
          <cell r="A8412" t="str">
            <v>95941858E</v>
          </cell>
          <cell r="B8412" t="str">
            <v>YES</v>
          </cell>
          <cell r="C8412" t="str">
            <v>NIT</v>
          </cell>
        </row>
        <row r="8413">
          <cell r="A8413" t="str">
            <v>95941880F</v>
          </cell>
          <cell r="B8413" t="str">
            <v>YES</v>
          </cell>
          <cell r="C8413" t="str">
            <v>Yes</v>
          </cell>
        </row>
        <row r="8414">
          <cell r="A8414" t="str">
            <v>95942573F</v>
          </cell>
          <cell r="B8414" t="str">
            <v>YES</v>
          </cell>
          <cell r="C8414" t="str">
            <v>Yes</v>
          </cell>
        </row>
        <row r="8415">
          <cell r="A8415" t="str">
            <v>95942941E</v>
          </cell>
          <cell r="B8415" t="str">
            <v>YES</v>
          </cell>
          <cell r="C8415" t="str">
            <v>Yes</v>
          </cell>
        </row>
        <row r="8416">
          <cell r="A8416" t="str">
            <v>95944516E</v>
          </cell>
          <cell r="B8416" t="str">
            <v>YES</v>
          </cell>
          <cell r="C8416" t="str">
            <v>Yes</v>
          </cell>
        </row>
        <row r="8417">
          <cell r="A8417" t="str">
            <v>95944523F</v>
          </cell>
          <cell r="B8417" t="str">
            <v>YES</v>
          </cell>
          <cell r="C8417" t="str">
            <v>Yes</v>
          </cell>
        </row>
        <row r="8418">
          <cell r="A8418" t="str">
            <v>95944857E</v>
          </cell>
          <cell r="B8418" t="str">
            <v>YES</v>
          </cell>
          <cell r="C8418" t="str">
            <v>Yes</v>
          </cell>
        </row>
        <row r="8419">
          <cell r="A8419" t="str">
            <v>95944939E</v>
          </cell>
          <cell r="B8419" t="str">
            <v>YES</v>
          </cell>
          <cell r="C8419" t="str">
            <v>Yes</v>
          </cell>
        </row>
        <row r="8420">
          <cell r="A8420" t="str">
            <v>95944976D</v>
          </cell>
          <cell r="B8420" t="str">
            <v>YES</v>
          </cell>
          <cell r="C8420" t="str">
            <v>Yes</v>
          </cell>
        </row>
        <row r="8421">
          <cell r="A8421" t="str">
            <v>95945150E</v>
          </cell>
          <cell r="B8421" t="str">
            <v>YES</v>
          </cell>
          <cell r="C8421" t="str">
            <v>Yes</v>
          </cell>
        </row>
        <row r="8422">
          <cell r="A8422" t="str">
            <v>95945560F</v>
          </cell>
          <cell r="B8422" t="str">
            <v>YES</v>
          </cell>
          <cell r="C8422" t="str">
            <v>Yes</v>
          </cell>
        </row>
        <row r="8423">
          <cell r="A8423" t="str">
            <v>95947088D</v>
          </cell>
          <cell r="B8423" t="str">
            <v>YES</v>
          </cell>
          <cell r="C8423" t="str">
            <v>Yes</v>
          </cell>
        </row>
        <row r="8424">
          <cell r="A8424" t="str">
            <v>95947690F</v>
          </cell>
          <cell r="B8424" t="str">
            <v>YES</v>
          </cell>
          <cell r="C8424" t="str">
            <v>Yes</v>
          </cell>
        </row>
        <row r="8425">
          <cell r="A8425" t="str">
            <v>95950322F</v>
          </cell>
          <cell r="B8425" t="str">
            <v>YES</v>
          </cell>
          <cell r="C8425" t="str">
            <v>Yes</v>
          </cell>
        </row>
        <row r="8426">
          <cell r="A8426" t="str">
            <v>95950721F</v>
          </cell>
          <cell r="B8426" t="str">
            <v>YES</v>
          </cell>
          <cell r="C8426" t="str">
            <v>Yes</v>
          </cell>
        </row>
        <row r="8427">
          <cell r="A8427" t="str">
            <v>95951876E</v>
          </cell>
          <cell r="B8427" t="str">
            <v>YES</v>
          </cell>
          <cell r="C8427" t="str">
            <v>Yes</v>
          </cell>
        </row>
        <row r="8428">
          <cell r="A8428" t="str">
            <v>95952453F</v>
          </cell>
          <cell r="B8428" t="str">
            <v>YES</v>
          </cell>
          <cell r="C8428" t="str">
            <v>Yes</v>
          </cell>
        </row>
        <row r="8429">
          <cell r="A8429" t="str">
            <v>95952921E</v>
          </cell>
          <cell r="B8429" t="str">
            <v>YES</v>
          </cell>
          <cell r="C8429" t="str">
            <v>Yes</v>
          </cell>
        </row>
        <row r="8430">
          <cell r="A8430" t="str">
            <v>95952989D</v>
          </cell>
          <cell r="B8430" t="str">
            <v>YES</v>
          </cell>
          <cell r="C8430" t="str">
            <v>Yes</v>
          </cell>
        </row>
        <row r="8431">
          <cell r="A8431" t="str">
            <v>95953586E</v>
          </cell>
          <cell r="B8431" t="str">
            <v>YES</v>
          </cell>
          <cell r="C8431" t="str">
            <v>Yes</v>
          </cell>
        </row>
        <row r="8432">
          <cell r="A8432" t="str">
            <v>95954168D</v>
          </cell>
          <cell r="B8432" t="str">
            <v>YES</v>
          </cell>
          <cell r="C8432" t="str">
            <v>Yes</v>
          </cell>
        </row>
        <row r="8433">
          <cell r="A8433" t="str">
            <v>95954790E</v>
          </cell>
          <cell r="B8433" t="str">
            <v>YES</v>
          </cell>
          <cell r="C8433" t="str">
            <v>NIT</v>
          </cell>
        </row>
        <row r="8434">
          <cell r="A8434" t="str">
            <v>95954813F</v>
          </cell>
          <cell r="B8434" t="str">
            <v>YES</v>
          </cell>
          <cell r="C8434" t="str">
            <v>Yes</v>
          </cell>
        </row>
        <row r="8435">
          <cell r="A8435" t="str">
            <v>95956064E</v>
          </cell>
          <cell r="B8435" t="str">
            <v>YES</v>
          </cell>
          <cell r="C8435" t="str">
            <v>Yes</v>
          </cell>
        </row>
        <row r="8436">
          <cell r="A8436" t="str">
            <v>95956536E</v>
          </cell>
          <cell r="B8436" t="str">
            <v>YES</v>
          </cell>
          <cell r="C8436" t="str">
            <v>Yes</v>
          </cell>
        </row>
        <row r="8437">
          <cell r="A8437" t="str">
            <v>95958231F</v>
          </cell>
          <cell r="B8437" t="str">
            <v>YES</v>
          </cell>
          <cell r="C8437" t="str">
            <v>Yes</v>
          </cell>
        </row>
        <row r="8438">
          <cell r="A8438" t="str">
            <v>95959165E</v>
          </cell>
          <cell r="B8438" t="str">
            <v>YES</v>
          </cell>
          <cell r="C8438" t="str">
            <v>NIT</v>
          </cell>
        </row>
        <row r="8439">
          <cell r="A8439" t="str">
            <v>95962126E</v>
          </cell>
          <cell r="B8439" t="str">
            <v>YES</v>
          </cell>
          <cell r="C8439" t="str">
            <v>Yes</v>
          </cell>
        </row>
        <row r="8440">
          <cell r="A8440" t="str">
            <v>95962575F</v>
          </cell>
          <cell r="B8440" t="str">
            <v>YES</v>
          </cell>
          <cell r="C8440" t="str">
            <v>Yes</v>
          </cell>
        </row>
        <row r="8441">
          <cell r="A8441" t="str">
            <v>95963259E</v>
          </cell>
          <cell r="B8441" t="str">
            <v>YES</v>
          </cell>
          <cell r="C8441" t="str">
            <v>Yes</v>
          </cell>
        </row>
        <row r="8442">
          <cell r="A8442" t="str">
            <v>95964296D</v>
          </cell>
          <cell r="B8442" t="str">
            <v>YES</v>
          </cell>
          <cell r="C8442" t="str">
            <v>Yes</v>
          </cell>
        </row>
        <row r="8443">
          <cell r="A8443" t="str">
            <v>95964339D</v>
          </cell>
          <cell r="B8443" t="str">
            <v>YES</v>
          </cell>
          <cell r="C8443" t="str">
            <v>Yes</v>
          </cell>
        </row>
        <row r="8444">
          <cell r="A8444" t="str">
            <v>95964913E</v>
          </cell>
          <cell r="B8444" t="str">
            <v>YES</v>
          </cell>
          <cell r="C8444" t="str">
            <v>Yes</v>
          </cell>
        </row>
        <row r="8445">
          <cell r="A8445" t="str">
            <v>95966343F</v>
          </cell>
          <cell r="B8445" t="str">
            <v>YES</v>
          </cell>
          <cell r="C8445" t="str">
            <v>Yes</v>
          </cell>
        </row>
        <row r="8446">
          <cell r="A8446" t="str">
            <v>95966527E</v>
          </cell>
          <cell r="B8446" t="str">
            <v>YES</v>
          </cell>
          <cell r="C8446" t="str">
            <v>Yes</v>
          </cell>
        </row>
        <row r="8447">
          <cell r="A8447" t="str">
            <v>95966648D</v>
          </cell>
          <cell r="B8447" t="str">
            <v>YES</v>
          </cell>
          <cell r="C8447" t="str">
            <v>Yes</v>
          </cell>
        </row>
        <row r="8448">
          <cell r="A8448" t="str">
            <v>95967561F</v>
          </cell>
          <cell r="B8448" t="str">
            <v>YES</v>
          </cell>
          <cell r="C8448" t="str">
            <v>NIT</v>
          </cell>
        </row>
        <row r="8449">
          <cell r="A8449" t="str">
            <v>95967630F</v>
          </cell>
          <cell r="B8449" t="str">
            <v>YES</v>
          </cell>
          <cell r="C8449" t="str">
            <v>Yes</v>
          </cell>
        </row>
        <row r="8450">
          <cell r="A8450" t="str">
            <v>95967723D</v>
          </cell>
          <cell r="B8450" t="str">
            <v>YES</v>
          </cell>
          <cell r="C8450" t="str">
            <v>Yes</v>
          </cell>
        </row>
        <row r="8451">
          <cell r="A8451" t="str">
            <v>95968399D</v>
          </cell>
          <cell r="B8451" t="str">
            <v>YES</v>
          </cell>
          <cell r="C8451" t="str">
            <v>Yes</v>
          </cell>
        </row>
        <row r="8452">
          <cell r="A8452" t="str">
            <v>95970219E</v>
          </cell>
          <cell r="B8452" t="str">
            <v>YES</v>
          </cell>
          <cell r="C8452" t="str">
            <v>Yes</v>
          </cell>
        </row>
        <row r="8453">
          <cell r="A8453" t="str">
            <v>95970315F</v>
          </cell>
          <cell r="B8453" t="str">
            <v>YES</v>
          </cell>
          <cell r="C8453" t="str">
            <v>Yes</v>
          </cell>
        </row>
        <row r="8454">
          <cell r="A8454" t="str">
            <v>95971032F</v>
          </cell>
          <cell r="B8454" t="str">
            <v>YES</v>
          </cell>
          <cell r="C8454" t="str">
            <v>Yes</v>
          </cell>
        </row>
        <row r="8455">
          <cell r="A8455" t="str">
            <v>95971596E</v>
          </cell>
          <cell r="B8455" t="str">
            <v>YES</v>
          </cell>
          <cell r="C8455" t="str">
            <v>Yes</v>
          </cell>
        </row>
        <row r="8456">
          <cell r="A8456" t="str">
            <v>95971875E</v>
          </cell>
          <cell r="B8456" t="str">
            <v>YES</v>
          </cell>
          <cell r="C8456" t="str">
            <v>Yes</v>
          </cell>
        </row>
        <row r="8457">
          <cell r="A8457" t="str">
            <v>95972162F</v>
          </cell>
          <cell r="B8457" t="str">
            <v>YES</v>
          </cell>
          <cell r="C8457" t="str">
            <v>Yes</v>
          </cell>
        </row>
        <row r="8458">
          <cell r="A8458" t="str">
            <v>95972401F</v>
          </cell>
          <cell r="B8458" t="str">
            <v>YES</v>
          </cell>
          <cell r="C8458" t="str">
            <v>Yes</v>
          </cell>
        </row>
        <row r="8459">
          <cell r="A8459" t="str">
            <v>95972512F</v>
          </cell>
          <cell r="B8459" t="str">
            <v>YES</v>
          </cell>
          <cell r="C8459" t="str">
            <v>Yes</v>
          </cell>
        </row>
        <row r="8460">
          <cell r="A8460" t="str">
            <v>95972563E</v>
          </cell>
          <cell r="B8460" t="str">
            <v>YES</v>
          </cell>
          <cell r="C8460" t="str">
            <v>Yes</v>
          </cell>
        </row>
        <row r="8461">
          <cell r="A8461" t="str">
            <v>95972567D</v>
          </cell>
          <cell r="B8461" t="str">
            <v>YES</v>
          </cell>
          <cell r="C8461" t="str">
            <v>Yes</v>
          </cell>
        </row>
        <row r="8462">
          <cell r="A8462" t="str">
            <v>95973208E</v>
          </cell>
          <cell r="B8462" t="str">
            <v>YES</v>
          </cell>
          <cell r="C8462" t="str">
            <v>Yes</v>
          </cell>
        </row>
        <row r="8463">
          <cell r="A8463" t="str">
            <v>95973648D</v>
          </cell>
          <cell r="B8463" t="str">
            <v>YES</v>
          </cell>
          <cell r="C8463" t="str">
            <v>Yes</v>
          </cell>
        </row>
        <row r="8464">
          <cell r="A8464" t="str">
            <v>95973998E</v>
          </cell>
          <cell r="B8464" t="str">
            <v>YES</v>
          </cell>
          <cell r="C8464" t="str">
            <v>NIT</v>
          </cell>
        </row>
        <row r="8465">
          <cell r="A8465" t="str">
            <v>95975939D</v>
          </cell>
          <cell r="B8465" t="str">
            <v>YES</v>
          </cell>
          <cell r="C8465" t="str">
            <v>Yes</v>
          </cell>
        </row>
        <row r="8466">
          <cell r="A8466" t="str">
            <v>95975949D</v>
          </cell>
          <cell r="B8466" t="str">
            <v>YES</v>
          </cell>
          <cell r="C8466" t="str">
            <v>Yes</v>
          </cell>
        </row>
        <row r="8467">
          <cell r="A8467" t="str">
            <v>95976528E</v>
          </cell>
          <cell r="B8467" t="str">
            <v>YES</v>
          </cell>
          <cell r="C8467" t="str">
            <v>Yes</v>
          </cell>
        </row>
        <row r="8468">
          <cell r="A8468" t="str">
            <v>95976877E</v>
          </cell>
          <cell r="B8468" t="str">
            <v>YES</v>
          </cell>
          <cell r="C8468" t="str">
            <v>Yes</v>
          </cell>
        </row>
        <row r="8469">
          <cell r="A8469" t="str">
            <v>95981089E</v>
          </cell>
          <cell r="B8469" t="str">
            <v>YES</v>
          </cell>
          <cell r="C8469" t="str">
            <v>Yes</v>
          </cell>
        </row>
        <row r="8470">
          <cell r="A8470" t="str">
            <v>95981271D</v>
          </cell>
          <cell r="B8470" t="str">
            <v>YES</v>
          </cell>
          <cell r="C8470" t="str">
            <v>NIT</v>
          </cell>
        </row>
        <row r="8471">
          <cell r="A8471" t="str">
            <v>95981737F</v>
          </cell>
          <cell r="B8471" t="str">
            <v>YES</v>
          </cell>
          <cell r="C8471" t="str">
            <v>Yes</v>
          </cell>
        </row>
        <row r="8472">
          <cell r="A8472" t="str">
            <v>95983128F</v>
          </cell>
          <cell r="B8472" t="str">
            <v>YES</v>
          </cell>
          <cell r="C8472" t="str">
            <v>Yes</v>
          </cell>
        </row>
        <row r="8473">
          <cell r="A8473" t="str">
            <v>95984800F</v>
          </cell>
          <cell r="B8473" t="str">
            <v>YES</v>
          </cell>
          <cell r="C8473" t="str">
            <v>Yes</v>
          </cell>
        </row>
        <row r="8474">
          <cell r="A8474" t="str">
            <v>95985980E</v>
          </cell>
          <cell r="B8474" t="str">
            <v>YES</v>
          </cell>
          <cell r="C8474" t="str">
            <v>Yes</v>
          </cell>
        </row>
        <row r="8475">
          <cell r="A8475" t="str">
            <v>95986003F</v>
          </cell>
          <cell r="B8475" t="str">
            <v>YES</v>
          </cell>
          <cell r="C8475" t="str">
            <v>Yes</v>
          </cell>
        </row>
        <row r="8476">
          <cell r="A8476" t="str">
            <v>95986232F</v>
          </cell>
          <cell r="B8476" t="str">
            <v>YES</v>
          </cell>
          <cell r="C8476" t="str">
            <v>Yes</v>
          </cell>
        </row>
        <row r="8477">
          <cell r="A8477" t="str">
            <v>95986592F</v>
          </cell>
          <cell r="B8477" t="str">
            <v>YES</v>
          </cell>
          <cell r="C8477" t="str">
            <v>Yes</v>
          </cell>
        </row>
        <row r="8478">
          <cell r="A8478" t="str">
            <v>95986902F</v>
          </cell>
          <cell r="B8478" t="str">
            <v>YES</v>
          </cell>
          <cell r="C8478" t="str">
            <v>Yes</v>
          </cell>
        </row>
        <row r="8479">
          <cell r="A8479" t="str">
            <v>95988639E</v>
          </cell>
          <cell r="B8479" t="str">
            <v>YES</v>
          </cell>
          <cell r="C8479" t="str">
            <v>Yes</v>
          </cell>
        </row>
        <row r="8480">
          <cell r="A8480" t="str">
            <v>95989926E</v>
          </cell>
          <cell r="B8480" t="str">
            <v>YES</v>
          </cell>
          <cell r="C8480" t="str">
            <v>Yes</v>
          </cell>
        </row>
        <row r="8481">
          <cell r="A8481" t="str">
            <v>95990101F</v>
          </cell>
          <cell r="B8481" t="str">
            <v>YES</v>
          </cell>
          <cell r="C8481" t="str">
            <v>Yes</v>
          </cell>
        </row>
        <row r="8482">
          <cell r="A8482" t="str">
            <v>95990596D</v>
          </cell>
          <cell r="B8482" t="str">
            <v>YES</v>
          </cell>
          <cell r="C8482" t="str">
            <v>NIT</v>
          </cell>
        </row>
        <row r="8483">
          <cell r="A8483" t="str">
            <v>95991152F</v>
          </cell>
          <cell r="B8483" t="str">
            <v>YES</v>
          </cell>
          <cell r="C8483" t="str">
            <v>Yes</v>
          </cell>
        </row>
        <row r="8484">
          <cell r="A8484" t="str">
            <v>95991203E</v>
          </cell>
          <cell r="B8484" t="str">
            <v>YES</v>
          </cell>
          <cell r="C8484" t="str">
            <v>Yes</v>
          </cell>
        </row>
        <row r="8485">
          <cell r="A8485" t="str">
            <v>95991262F</v>
          </cell>
          <cell r="B8485" t="str">
            <v>YES</v>
          </cell>
          <cell r="C8485" t="str">
            <v>Yes</v>
          </cell>
        </row>
        <row r="8486">
          <cell r="A8486" t="str">
            <v>95992544E</v>
          </cell>
          <cell r="B8486" t="str">
            <v>YES</v>
          </cell>
          <cell r="C8486" t="str">
            <v>NIT</v>
          </cell>
        </row>
        <row r="8487">
          <cell r="A8487" t="str">
            <v>95993649E</v>
          </cell>
          <cell r="B8487" t="str">
            <v>YES</v>
          </cell>
          <cell r="C8487" t="str">
            <v>Yes</v>
          </cell>
        </row>
        <row r="8488">
          <cell r="A8488" t="str">
            <v>95993757E</v>
          </cell>
          <cell r="B8488" t="str">
            <v>YES</v>
          </cell>
          <cell r="C8488" t="str">
            <v>Yes</v>
          </cell>
        </row>
        <row r="8489">
          <cell r="A8489" t="str">
            <v>95994751E</v>
          </cell>
          <cell r="B8489" t="str">
            <v>YES</v>
          </cell>
          <cell r="C8489" t="str">
            <v>Yes</v>
          </cell>
        </row>
        <row r="8490">
          <cell r="A8490" t="str">
            <v>95996241F</v>
          </cell>
          <cell r="B8490" t="str">
            <v>YES</v>
          </cell>
          <cell r="C8490" t="str">
            <v>Yes</v>
          </cell>
        </row>
        <row r="8491">
          <cell r="A8491" t="str">
            <v>95996620F</v>
          </cell>
          <cell r="B8491" t="str">
            <v>YES</v>
          </cell>
          <cell r="C8491" t="str">
            <v>Yes</v>
          </cell>
        </row>
        <row r="8492">
          <cell r="A8492" t="str">
            <v>95997057F</v>
          </cell>
          <cell r="B8492" t="str">
            <v>YES</v>
          </cell>
          <cell r="C8492" t="str">
            <v>Yes</v>
          </cell>
        </row>
        <row r="8493">
          <cell r="A8493" t="str">
            <v>95997192F</v>
          </cell>
          <cell r="B8493" t="str">
            <v>YES</v>
          </cell>
          <cell r="C8493" t="str">
            <v>Yes</v>
          </cell>
        </row>
        <row r="8494">
          <cell r="A8494" t="str">
            <v>95998338D</v>
          </cell>
          <cell r="B8494" t="str">
            <v>YES</v>
          </cell>
          <cell r="C8494" t="str">
            <v>NIT</v>
          </cell>
        </row>
        <row r="8495">
          <cell r="A8495" t="str">
            <v>95999328E</v>
          </cell>
          <cell r="B8495" t="str">
            <v>YES</v>
          </cell>
          <cell r="C8495" t="str">
            <v>Yes</v>
          </cell>
        </row>
        <row r="8496">
          <cell r="A8496" t="str">
            <v>96001274F</v>
          </cell>
          <cell r="B8496" t="str">
            <v>YES</v>
          </cell>
          <cell r="C8496" t="str">
            <v>NIT</v>
          </cell>
        </row>
        <row r="8497">
          <cell r="A8497" t="str">
            <v>96001678E</v>
          </cell>
          <cell r="B8497" t="str">
            <v>YES</v>
          </cell>
          <cell r="C8497" t="str">
            <v>Yes</v>
          </cell>
        </row>
        <row r="8498">
          <cell r="A8498" t="str">
            <v>96003877E</v>
          </cell>
          <cell r="B8498" t="str">
            <v>YES</v>
          </cell>
          <cell r="C8498" t="str">
            <v>Yes</v>
          </cell>
        </row>
        <row r="8499">
          <cell r="A8499" t="str">
            <v>96004739D</v>
          </cell>
          <cell r="B8499" t="str">
            <v>YES</v>
          </cell>
          <cell r="C8499" t="str">
            <v>Yes</v>
          </cell>
        </row>
        <row r="8500">
          <cell r="A8500" t="str">
            <v>96005110F</v>
          </cell>
          <cell r="B8500" t="str">
            <v>YES</v>
          </cell>
          <cell r="C8500" t="str">
            <v>Yes</v>
          </cell>
        </row>
        <row r="8501">
          <cell r="A8501" t="str">
            <v>96006490E</v>
          </cell>
          <cell r="B8501" t="str">
            <v>YES</v>
          </cell>
          <cell r="C8501" t="str">
            <v>Yes</v>
          </cell>
        </row>
        <row r="8502">
          <cell r="A8502" t="str">
            <v>96006991F</v>
          </cell>
          <cell r="B8502" t="str">
            <v>YES</v>
          </cell>
          <cell r="C8502" t="str">
            <v>Yes</v>
          </cell>
        </row>
        <row r="8503">
          <cell r="A8503" t="str">
            <v>96007667E</v>
          </cell>
          <cell r="B8503" t="str">
            <v>YES</v>
          </cell>
          <cell r="C8503" t="str">
            <v>NIT</v>
          </cell>
        </row>
        <row r="8504">
          <cell r="A8504" t="str">
            <v>96010106D</v>
          </cell>
          <cell r="B8504" t="str">
            <v>YES</v>
          </cell>
          <cell r="C8504" t="str">
            <v>Yes</v>
          </cell>
        </row>
        <row r="8505">
          <cell r="A8505" t="str">
            <v>96010587F</v>
          </cell>
          <cell r="B8505" t="str">
            <v>YES</v>
          </cell>
          <cell r="C8505" t="str">
            <v>Yes</v>
          </cell>
        </row>
        <row r="8506">
          <cell r="A8506" t="str">
            <v>96011017E</v>
          </cell>
          <cell r="B8506" t="str">
            <v>YES</v>
          </cell>
          <cell r="C8506" t="str">
            <v>Yes</v>
          </cell>
        </row>
        <row r="8507">
          <cell r="A8507" t="str">
            <v>96011819F</v>
          </cell>
          <cell r="B8507" t="str">
            <v>YES</v>
          </cell>
          <cell r="C8507" t="str">
            <v>Yes</v>
          </cell>
        </row>
        <row r="8508">
          <cell r="A8508" t="str">
            <v>96012139E</v>
          </cell>
          <cell r="B8508" t="str">
            <v>YES</v>
          </cell>
          <cell r="C8508" t="str">
            <v>Yes</v>
          </cell>
        </row>
        <row r="8509">
          <cell r="A8509" t="str">
            <v>96014041F</v>
          </cell>
          <cell r="B8509" t="str">
            <v>YES</v>
          </cell>
          <cell r="C8509" t="str">
            <v>NIT</v>
          </cell>
        </row>
        <row r="8510">
          <cell r="A8510" t="str">
            <v>96014830F</v>
          </cell>
          <cell r="B8510" t="str">
            <v>YES</v>
          </cell>
          <cell r="C8510" t="str">
            <v>Yes</v>
          </cell>
        </row>
        <row r="8511">
          <cell r="A8511" t="str">
            <v>96016089E</v>
          </cell>
          <cell r="B8511" t="str">
            <v>YES</v>
          </cell>
          <cell r="C8511" t="str">
            <v>NIT</v>
          </cell>
        </row>
        <row r="8512">
          <cell r="A8512" t="str">
            <v>96016697D</v>
          </cell>
          <cell r="B8512" t="str">
            <v>YES</v>
          </cell>
          <cell r="C8512" t="str">
            <v>Yes</v>
          </cell>
        </row>
        <row r="8513">
          <cell r="A8513" t="str">
            <v>96018023F</v>
          </cell>
          <cell r="B8513" t="str">
            <v>YES</v>
          </cell>
          <cell r="C8513" t="str">
            <v>Yes</v>
          </cell>
        </row>
        <row r="8514">
          <cell r="A8514" t="str">
            <v>96018309E</v>
          </cell>
          <cell r="B8514" t="str">
            <v>YES</v>
          </cell>
          <cell r="C8514" t="str">
            <v>Yes</v>
          </cell>
        </row>
        <row r="8515">
          <cell r="A8515" t="str">
            <v>96018342F</v>
          </cell>
          <cell r="B8515" t="str">
            <v>YES</v>
          </cell>
          <cell r="C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  <cell r="C8516" t="str">
            <v>Yes</v>
          </cell>
        </row>
        <row r="8517">
          <cell r="A8517" t="str">
            <v>96018750F</v>
          </cell>
          <cell r="B8517" t="str">
            <v>YES</v>
          </cell>
          <cell r="C8517" t="str">
            <v>Yes</v>
          </cell>
        </row>
        <row r="8518">
          <cell r="A8518" t="str">
            <v>96018971E</v>
          </cell>
          <cell r="B8518" t="str">
            <v>YES</v>
          </cell>
          <cell r="C8518" t="str">
            <v>Yes</v>
          </cell>
        </row>
        <row r="8519">
          <cell r="A8519" t="str">
            <v>96019587E</v>
          </cell>
          <cell r="B8519" t="str">
            <v>YES</v>
          </cell>
          <cell r="C8519" t="str">
            <v>Yes</v>
          </cell>
        </row>
        <row r="8520">
          <cell r="A8520" t="str">
            <v>96019723F</v>
          </cell>
          <cell r="B8520" t="str">
            <v>YES</v>
          </cell>
          <cell r="C8520" t="str">
            <v>Yes</v>
          </cell>
        </row>
        <row r="8521">
          <cell r="A8521" t="str">
            <v>96020428F</v>
          </cell>
          <cell r="B8521" t="str">
            <v>YES</v>
          </cell>
          <cell r="C8521" t="str">
            <v>Yes</v>
          </cell>
        </row>
        <row r="8522">
          <cell r="A8522" t="str">
            <v>96020877E</v>
          </cell>
          <cell r="B8522" t="str">
            <v>YES</v>
          </cell>
          <cell r="C8522" t="str">
            <v>Yes</v>
          </cell>
        </row>
        <row r="8523">
          <cell r="A8523" t="str">
            <v>96021696E</v>
          </cell>
          <cell r="B8523" t="str">
            <v>YES</v>
          </cell>
          <cell r="C8523" t="str">
            <v>Yes</v>
          </cell>
        </row>
        <row r="8524">
          <cell r="A8524" t="str">
            <v>96021979E</v>
          </cell>
          <cell r="B8524" t="str">
            <v>YES</v>
          </cell>
          <cell r="C8524" t="str">
            <v>NIT</v>
          </cell>
        </row>
        <row r="8525">
          <cell r="A8525" t="str">
            <v>96024037E</v>
          </cell>
          <cell r="B8525" t="str">
            <v>YES</v>
          </cell>
          <cell r="C8525" t="str">
            <v>Yes</v>
          </cell>
        </row>
        <row r="8526">
          <cell r="A8526" t="str">
            <v>96024167E</v>
          </cell>
          <cell r="B8526" t="str">
            <v>YES</v>
          </cell>
          <cell r="C8526" t="str">
            <v>Yes</v>
          </cell>
        </row>
        <row r="8527">
          <cell r="A8527" t="str">
            <v>96024219E</v>
          </cell>
          <cell r="B8527" t="str">
            <v>YES</v>
          </cell>
          <cell r="C8527" t="str">
            <v>Yes</v>
          </cell>
        </row>
        <row r="8528">
          <cell r="A8528" t="str">
            <v>96024314F</v>
          </cell>
          <cell r="B8528" t="str">
            <v>YES</v>
          </cell>
          <cell r="C8528" t="str">
            <v>Yes</v>
          </cell>
        </row>
        <row r="8529">
          <cell r="A8529" t="str">
            <v>96024979E</v>
          </cell>
          <cell r="B8529" t="str">
            <v>YES</v>
          </cell>
          <cell r="C8529" t="str">
            <v>Yes</v>
          </cell>
        </row>
        <row r="8530">
          <cell r="A8530" t="str">
            <v>96025068E</v>
          </cell>
          <cell r="B8530" t="str">
            <v>YES</v>
          </cell>
          <cell r="C8530" t="str">
            <v>Yes</v>
          </cell>
        </row>
        <row r="8531">
          <cell r="A8531" t="str">
            <v>96025547E</v>
          </cell>
          <cell r="B8531" t="str">
            <v>YES</v>
          </cell>
          <cell r="C8531" t="str">
            <v>Yes</v>
          </cell>
        </row>
        <row r="8532">
          <cell r="A8532" t="str">
            <v>96026056E</v>
          </cell>
          <cell r="B8532" t="str">
            <v>YES</v>
          </cell>
          <cell r="C8532" t="str">
            <v>Yes</v>
          </cell>
        </row>
        <row r="8533">
          <cell r="A8533" t="str">
            <v>96027076D</v>
          </cell>
          <cell r="B8533" t="str">
            <v>YES</v>
          </cell>
          <cell r="C8533" t="str">
            <v>Yes</v>
          </cell>
        </row>
        <row r="8534">
          <cell r="A8534" t="str">
            <v>96028258D</v>
          </cell>
          <cell r="B8534" t="str">
            <v>YES</v>
          </cell>
          <cell r="C8534" t="str">
            <v>Yes</v>
          </cell>
        </row>
        <row r="8535">
          <cell r="A8535" t="str">
            <v>96028297F</v>
          </cell>
          <cell r="B8535" t="str">
            <v>YES</v>
          </cell>
          <cell r="C8535" t="str">
            <v>Yes</v>
          </cell>
        </row>
        <row r="8536">
          <cell r="A8536" t="str">
            <v>96029491F</v>
          </cell>
          <cell r="B8536" t="str">
            <v>YES</v>
          </cell>
          <cell r="C8536" t="str">
            <v>Yes</v>
          </cell>
        </row>
        <row r="8537">
          <cell r="A8537" t="str">
            <v>96029887F</v>
          </cell>
          <cell r="B8537" t="str">
            <v>YES</v>
          </cell>
          <cell r="C8537" t="str">
            <v>Yes</v>
          </cell>
        </row>
        <row r="8538">
          <cell r="A8538" t="str">
            <v>96029903E</v>
          </cell>
          <cell r="B8538" t="str">
            <v>YES</v>
          </cell>
          <cell r="C8538" t="str">
            <v>Yes</v>
          </cell>
        </row>
        <row r="8539">
          <cell r="A8539" t="str">
            <v>96029945E</v>
          </cell>
          <cell r="B8539" t="str">
            <v>YES</v>
          </cell>
          <cell r="C8539" t="str">
            <v>Yes</v>
          </cell>
        </row>
        <row r="8540">
          <cell r="A8540" t="str">
            <v>96030991F</v>
          </cell>
          <cell r="B8540" t="str">
            <v>YES</v>
          </cell>
          <cell r="C8540" t="str">
            <v>Yes</v>
          </cell>
        </row>
        <row r="8541">
          <cell r="A8541" t="str">
            <v>96031051F</v>
          </cell>
          <cell r="B8541" t="str">
            <v>YES</v>
          </cell>
          <cell r="C8541" t="str">
            <v>Yes</v>
          </cell>
        </row>
        <row r="8542">
          <cell r="A8542" t="str">
            <v>96031204E</v>
          </cell>
          <cell r="B8542" t="str">
            <v>YES</v>
          </cell>
          <cell r="C8542" t="str">
            <v>Yes</v>
          </cell>
        </row>
        <row r="8543">
          <cell r="A8543" t="str">
            <v>96031268D</v>
          </cell>
          <cell r="B8543" t="str">
            <v>YES</v>
          </cell>
          <cell r="C8543" t="str">
            <v>Yes</v>
          </cell>
        </row>
        <row r="8544">
          <cell r="A8544" t="str">
            <v>96031397F</v>
          </cell>
          <cell r="B8544" t="str">
            <v>YES</v>
          </cell>
          <cell r="C8544" t="str">
            <v>Yes</v>
          </cell>
        </row>
        <row r="8545">
          <cell r="A8545" t="str">
            <v>96034348E</v>
          </cell>
          <cell r="B8545" t="str">
            <v>YES</v>
          </cell>
          <cell r="C8545" t="str">
            <v>Yes</v>
          </cell>
        </row>
        <row r="8546">
          <cell r="A8546" t="str">
            <v>96035259D</v>
          </cell>
          <cell r="B8546" t="str">
            <v>YES</v>
          </cell>
          <cell r="C8546" t="str">
            <v>Yes</v>
          </cell>
        </row>
        <row r="8547">
          <cell r="A8547" t="str">
            <v>96036454F</v>
          </cell>
          <cell r="B8547" t="str">
            <v>YES</v>
          </cell>
          <cell r="C8547" t="str">
            <v>Yes</v>
          </cell>
        </row>
        <row r="8548">
          <cell r="A8548" t="str">
            <v>96037570F</v>
          </cell>
          <cell r="B8548" t="str">
            <v>YES</v>
          </cell>
          <cell r="C8548" t="str">
            <v>Yes</v>
          </cell>
        </row>
        <row r="8549">
          <cell r="A8549" t="str">
            <v>96038064E</v>
          </cell>
          <cell r="B8549" t="str">
            <v>YES</v>
          </cell>
          <cell r="C8549" t="str">
            <v>Yes</v>
          </cell>
        </row>
        <row r="8550">
          <cell r="A8550" t="str">
            <v>96038559E</v>
          </cell>
          <cell r="B8550" t="str">
            <v>YES</v>
          </cell>
          <cell r="C8550" t="str">
            <v>Yes</v>
          </cell>
        </row>
        <row r="8551">
          <cell r="A8551" t="str">
            <v>96039004E</v>
          </cell>
          <cell r="B8551" t="str">
            <v>YES</v>
          </cell>
          <cell r="C8551" t="str">
            <v>Yes</v>
          </cell>
        </row>
        <row r="8552">
          <cell r="A8552" t="str">
            <v>96039503F</v>
          </cell>
          <cell r="B8552" t="str">
            <v>YES</v>
          </cell>
          <cell r="C8552" t="str">
            <v>Yes</v>
          </cell>
        </row>
        <row r="8553">
          <cell r="A8553" t="str">
            <v>96040332F</v>
          </cell>
          <cell r="B8553" t="str">
            <v>YES</v>
          </cell>
          <cell r="C8553" t="str">
            <v>Yes</v>
          </cell>
        </row>
        <row r="8554">
          <cell r="A8554" t="str">
            <v>96040871F</v>
          </cell>
          <cell r="B8554" t="str">
            <v>YES</v>
          </cell>
          <cell r="C8554" t="str">
            <v>Yes</v>
          </cell>
        </row>
        <row r="8555">
          <cell r="A8555" t="str">
            <v>96041161F</v>
          </cell>
          <cell r="B8555" t="str">
            <v>YES</v>
          </cell>
          <cell r="C8555" t="str">
            <v>Yes</v>
          </cell>
        </row>
        <row r="8556">
          <cell r="A8556" t="str">
            <v>96042113F</v>
          </cell>
          <cell r="B8556" t="str">
            <v>YES</v>
          </cell>
          <cell r="C8556" t="str">
            <v>Yes</v>
          </cell>
        </row>
        <row r="8557">
          <cell r="A8557" t="str">
            <v>96043568E</v>
          </cell>
          <cell r="B8557" t="str">
            <v>YES</v>
          </cell>
          <cell r="C8557" t="str">
            <v>Yes</v>
          </cell>
        </row>
        <row r="8558">
          <cell r="A8558" t="str">
            <v>96044877E</v>
          </cell>
          <cell r="B8558" t="str">
            <v>YES</v>
          </cell>
          <cell r="C8558" t="str">
            <v>Yes</v>
          </cell>
        </row>
        <row r="8559">
          <cell r="A8559" t="str">
            <v>96045001F</v>
          </cell>
          <cell r="B8559" t="str">
            <v>YES</v>
          </cell>
          <cell r="C8559" t="str">
            <v>Yes</v>
          </cell>
        </row>
        <row r="8560">
          <cell r="A8560" t="str">
            <v>96045600F</v>
          </cell>
          <cell r="B8560" t="str">
            <v>YES</v>
          </cell>
          <cell r="C8560" t="str">
            <v>NIT</v>
          </cell>
        </row>
        <row r="8561">
          <cell r="A8561" t="str">
            <v>96047614E</v>
          </cell>
          <cell r="B8561" t="str">
            <v>YES</v>
          </cell>
          <cell r="C8561" t="str">
            <v>Yes</v>
          </cell>
        </row>
        <row r="8562">
          <cell r="A8562" t="str">
            <v>96049108E</v>
          </cell>
          <cell r="B8562" t="str">
            <v>YES</v>
          </cell>
          <cell r="C8562" t="str">
            <v>Yes</v>
          </cell>
        </row>
        <row r="8563">
          <cell r="A8563" t="str">
            <v>96049268E</v>
          </cell>
          <cell r="B8563" t="str">
            <v>YES</v>
          </cell>
          <cell r="C8563" t="str">
            <v>Yes</v>
          </cell>
        </row>
        <row r="8564">
          <cell r="A8564" t="str">
            <v>96049357E</v>
          </cell>
          <cell r="B8564" t="str">
            <v>YES</v>
          </cell>
          <cell r="C8564" t="str">
            <v>Yes</v>
          </cell>
        </row>
        <row r="8565">
          <cell r="A8565" t="str">
            <v>96049688E</v>
          </cell>
          <cell r="B8565" t="str">
            <v>YES</v>
          </cell>
          <cell r="C8565" t="str">
            <v>Yes</v>
          </cell>
        </row>
        <row r="8566">
          <cell r="A8566" t="str">
            <v>96050101E</v>
          </cell>
          <cell r="B8566" t="str">
            <v>YES</v>
          </cell>
          <cell r="C8566" t="str">
            <v>Yes</v>
          </cell>
        </row>
        <row r="8567">
          <cell r="A8567" t="str">
            <v>96050193F</v>
          </cell>
          <cell r="B8567" t="str">
            <v>YES</v>
          </cell>
          <cell r="C8567" t="str">
            <v>Yes</v>
          </cell>
        </row>
        <row r="8568">
          <cell r="A8568" t="str">
            <v>96051169E</v>
          </cell>
          <cell r="B8568" t="str">
            <v>YES</v>
          </cell>
          <cell r="C8568" t="str">
            <v>Yes</v>
          </cell>
        </row>
        <row r="8569">
          <cell r="A8569" t="str">
            <v>96052751F</v>
          </cell>
          <cell r="B8569" t="str">
            <v>YES</v>
          </cell>
          <cell r="C8569" t="str">
            <v>Yes</v>
          </cell>
        </row>
        <row r="8570">
          <cell r="A8570" t="str">
            <v>96053913E</v>
          </cell>
          <cell r="B8570" t="str">
            <v>YES</v>
          </cell>
          <cell r="C8570" t="str">
            <v>Yes</v>
          </cell>
        </row>
        <row r="8571">
          <cell r="A8571" t="str">
            <v>96054052E</v>
          </cell>
          <cell r="B8571" t="str">
            <v>YES</v>
          </cell>
          <cell r="C8571" t="str">
            <v>Yes</v>
          </cell>
        </row>
        <row r="8572">
          <cell r="A8572" t="str">
            <v>96054109F</v>
          </cell>
          <cell r="B8572" t="str">
            <v>YES</v>
          </cell>
          <cell r="C8572" t="str">
            <v>Yes</v>
          </cell>
        </row>
        <row r="8573">
          <cell r="A8573" t="str">
            <v>96054751E</v>
          </cell>
          <cell r="B8573" t="str">
            <v>YES</v>
          </cell>
          <cell r="C8573" t="str">
            <v>Yes</v>
          </cell>
        </row>
        <row r="8574">
          <cell r="A8574" t="str">
            <v>96054932F</v>
          </cell>
          <cell r="B8574" t="str">
            <v>YES</v>
          </cell>
          <cell r="C8574" t="str">
            <v>Yes</v>
          </cell>
        </row>
        <row r="8575">
          <cell r="A8575" t="str">
            <v>96055019E</v>
          </cell>
          <cell r="B8575" t="str">
            <v>YES</v>
          </cell>
          <cell r="C8575" t="str">
            <v>Yes</v>
          </cell>
        </row>
        <row r="8576">
          <cell r="A8576" t="str">
            <v>96055493F</v>
          </cell>
          <cell r="B8576" t="str">
            <v>YES</v>
          </cell>
          <cell r="C8576" t="str">
            <v>Yes</v>
          </cell>
        </row>
        <row r="8577">
          <cell r="A8577" t="str">
            <v>96055629E</v>
          </cell>
          <cell r="B8577" t="str">
            <v>YES</v>
          </cell>
          <cell r="C8577" t="str">
            <v>Yes</v>
          </cell>
        </row>
        <row r="8578">
          <cell r="A8578" t="str">
            <v>96056337E</v>
          </cell>
          <cell r="B8578" t="str">
            <v>YES</v>
          </cell>
          <cell r="C8578" t="str">
            <v>NIT</v>
          </cell>
        </row>
        <row r="8579">
          <cell r="A8579" t="str">
            <v>96057457E</v>
          </cell>
          <cell r="B8579" t="str">
            <v>YES</v>
          </cell>
          <cell r="C8579" t="str">
            <v>Yes</v>
          </cell>
        </row>
        <row r="8580">
          <cell r="A8580" t="str">
            <v>96059167D</v>
          </cell>
          <cell r="B8580" t="str">
            <v>YES</v>
          </cell>
          <cell r="C8580" t="str">
            <v>Yes</v>
          </cell>
        </row>
        <row r="8581">
          <cell r="A8581" t="str">
            <v>96060597E</v>
          </cell>
          <cell r="B8581" t="str">
            <v>YES</v>
          </cell>
          <cell r="C8581" t="str">
            <v>Yes</v>
          </cell>
        </row>
        <row r="8582">
          <cell r="A8582" t="str">
            <v>96060869E</v>
          </cell>
          <cell r="B8582" t="str">
            <v>YES</v>
          </cell>
          <cell r="C8582" t="str">
            <v>Yes</v>
          </cell>
        </row>
        <row r="8583">
          <cell r="A8583" t="str">
            <v>96061780F</v>
          </cell>
          <cell r="B8583" t="str">
            <v>YES</v>
          </cell>
          <cell r="C8583" t="str">
            <v>Yes</v>
          </cell>
        </row>
        <row r="8584">
          <cell r="A8584" t="str">
            <v>96064250F</v>
          </cell>
          <cell r="B8584" t="str">
            <v>YES</v>
          </cell>
          <cell r="C8584" t="str">
            <v>Yes</v>
          </cell>
        </row>
        <row r="8585">
          <cell r="A8585" t="str">
            <v>96064597E</v>
          </cell>
          <cell r="B8585" t="str">
            <v>YES</v>
          </cell>
          <cell r="C8585" t="str">
            <v>Yes</v>
          </cell>
        </row>
        <row r="8586">
          <cell r="A8586" t="str">
            <v>96065611F</v>
          </cell>
          <cell r="B8586" t="str">
            <v>YES</v>
          </cell>
          <cell r="C8586" t="str">
            <v>Yes</v>
          </cell>
        </row>
        <row r="8587">
          <cell r="A8587" t="str">
            <v>96065681F</v>
          </cell>
          <cell r="B8587" t="str">
            <v>YES</v>
          </cell>
          <cell r="C8587" t="str">
            <v>Yes</v>
          </cell>
        </row>
        <row r="8588">
          <cell r="A8588" t="str">
            <v>96068089D</v>
          </cell>
          <cell r="B8588" t="str">
            <v>YES</v>
          </cell>
          <cell r="C8588" t="str">
            <v>Yes</v>
          </cell>
        </row>
        <row r="8589">
          <cell r="A8589" t="str">
            <v>96068502F</v>
          </cell>
          <cell r="B8589" t="str">
            <v>YES</v>
          </cell>
          <cell r="C8589" t="str">
            <v>Yes</v>
          </cell>
        </row>
        <row r="8590">
          <cell r="A8590" t="str">
            <v>96069381F</v>
          </cell>
          <cell r="B8590" t="str">
            <v>YES</v>
          </cell>
          <cell r="C8590" t="str">
            <v>Yes</v>
          </cell>
        </row>
        <row r="8591">
          <cell r="A8591" t="str">
            <v>96070301F</v>
          </cell>
          <cell r="B8591" t="str">
            <v>YES</v>
          </cell>
          <cell r="C8591" t="str">
            <v>Yes</v>
          </cell>
        </row>
        <row r="8592">
          <cell r="A8592" t="str">
            <v>96070468D</v>
          </cell>
          <cell r="B8592" t="str">
            <v>YES</v>
          </cell>
          <cell r="C8592" t="str">
            <v>Yes</v>
          </cell>
        </row>
        <row r="8593">
          <cell r="A8593" t="str">
            <v>96070951F</v>
          </cell>
          <cell r="B8593" t="str">
            <v>YES</v>
          </cell>
          <cell r="C8593" t="str">
            <v>Yes</v>
          </cell>
        </row>
        <row r="8594">
          <cell r="A8594" t="str">
            <v>96070962D</v>
          </cell>
          <cell r="B8594" t="str">
            <v>YES</v>
          </cell>
          <cell r="C8594" t="str">
            <v>Yes</v>
          </cell>
        </row>
        <row r="8595">
          <cell r="A8595" t="str">
            <v>96071533F</v>
          </cell>
          <cell r="B8595" t="str">
            <v>YES</v>
          </cell>
          <cell r="C8595" t="str">
            <v>Yes</v>
          </cell>
        </row>
        <row r="8596">
          <cell r="A8596" t="str">
            <v>96071681F</v>
          </cell>
          <cell r="B8596" t="str">
            <v>YES</v>
          </cell>
          <cell r="C8596" t="str">
            <v>Yes</v>
          </cell>
        </row>
        <row r="8597">
          <cell r="A8597" t="str">
            <v>96072813F</v>
          </cell>
          <cell r="B8597" t="str">
            <v>YES</v>
          </cell>
          <cell r="C8597" t="str">
            <v>Yes</v>
          </cell>
        </row>
        <row r="8598">
          <cell r="A8598" t="str">
            <v>96073176E</v>
          </cell>
          <cell r="B8598" t="str">
            <v>YES</v>
          </cell>
          <cell r="C8598" t="str">
            <v>NIT</v>
          </cell>
        </row>
        <row r="8599">
          <cell r="A8599" t="str">
            <v>96073718E</v>
          </cell>
          <cell r="B8599" t="str">
            <v>YES</v>
          </cell>
          <cell r="C8599" t="str">
            <v>NIT</v>
          </cell>
        </row>
        <row r="8600">
          <cell r="A8600" t="str">
            <v>96074271D</v>
          </cell>
          <cell r="B8600" t="str">
            <v>YES</v>
          </cell>
          <cell r="C8600" t="str">
            <v>Yes</v>
          </cell>
        </row>
        <row r="8601">
          <cell r="A8601" t="str">
            <v>96075151F</v>
          </cell>
          <cell r="B8601" t="str">
            <v>YES</v>
          </cell>
          <cell r="C8601" t="str">
            <v>Yes</v>
          </cell>
        </row>
        <row r="8602">
          <cell r="A8602" t="str">
            <v>96076011F</v>
          </cell>
          <cell r="B8602" t="str">
            <v>YES</v>
          </cell>
          <cell r="C8602" t="str">
            <v>Yes</v>
          </cell>
        </row>
        <row r="8603">
          <cell r="A8603" t="str">
            <v>96076765E</v>
          </cell>
          <cell r="B8603" t="str">
            <v>YES</v>
          </cell>
          <cell r="C8603" t="str">
            <v>Yes</v>
          </cell>
        </row>
        <row r="8604">
          <cell r="A8604" t="str">
            <v>96076806D</v>
          </cell>
          <cell r="B8604" t="str">
            <v>YES</v>
          </cell>
          <cell r="C8604" t="str">
            <v>Yes</v>
          </cell>
        </row>
        <row r="8605">
          <cell r="A8605" t="str">
            <v>96076855E</v>
          </cell>
          <cell r="B8605" t="str">
            <v>YES</v>
          </cell>
          <cell r="C8605" t="str">
            <v>Yes</v>
          </cell>
        </row>
        <row r="8606">
          <cell r="A8606" t="str">
            <v>96077011F</v>
          </cell>
          <cell r="B8606" t="str">
            <v>YES</v>
          </cell>
          <cell r="C8606" t="str">
            <v>Yes</v>
          </cell>
        </row>
        <row r="8607">
          <cell r="A8607" t="str">
            <v>96077149D</v>
          </cell>
          <cell r="B8607" t="str">
            <v>YES</v>
          </cell>
          <cell r="C8607" t="str">
            <v>Yes</v>
          </cell>
        </row>
        <row r="8608">
          <cell r="A8608" t="str">
            <v>96077610F</v>
          </cell>
          <cell r="B8608" t="str">
            <v>YES</v>
          </cell>
          <cell r="C8608" t="str">
            <v>NIT</v>
          </cell>
        </row>
        <row r="8609">
          <cell r="A8609" t="str">
            <v>96078330G</v>
          </cell>
          <cell r="B8609" t="str">
            <v>YES</v>
          </cell>
          <cell r="C8609" t="str">
            <v>Yes</v>
          </cell>
        </row>
        <row r="8610">
          <cell r="A8610" t="str">
            <v>96080785E</v>
          </cell>
          <cell r="B8610" t="str">
            <v>YES</v>
          </cell>
          <cell r="C8610" t="str">
            <v>Yes</v>
          </cell>
        </row>
        <row r="8611">
          <cell r="A8611" t="str">
            <v>96080986E</v>
          </cell>
          <cell r="B8611" t="str">
            <v>YES</v>
          </cell>
          <cell r="C8611" t="str">
            <v>Yes</v>
          </cell>
        </row>
        <row r="8612">
          <cell r="A8612" t="str">
            <v>96081008E</v>
          </cell>
          <cell r="B8612" t="str">
            <v>YES</v>
          </cell>
          <cell r="C8612" t="str">
            <v>Yes</v>
          </cell>
        </row>
        <row r="8613">
          <cell r="A8613" t="str">
            <v>96081539F</v>
          </cell>
          <cell r="B8613" t="str">
            <v>YES</v>
          </cell>
          <cell r="C8613" t="str">
            <v>Yes</v>
          </cell>
        </row>
        <row r="8614">
          <cell r="A8614" t="str">
            <v>96084529E</v>
          </cell>
          <cell r="B8614" t="str">
            <v>YES</v>
          </cell>
          <cell r="C8614" t="str">
            <v>Yes</v>
          </cell>
        </row>
        <row r="8615">
          <cell r="A8615" t="str">
            <v>96084681E</v>
          </cell>
          <cell r="B8615" t="str">
            <v>YES</v>
          </cell>
          <cell r="C8615" t="str">
            <v>Yes</v>
          </cell>
        </row>
        <row r="8616">
          <cell r="A8616" t="str">
            <v>96084809F</v>
          </cell>
          <cell r="B8616" t="str">
            <v>YES</v>
          </cell>
          <cell r="C8616" t="str">
            <v>Yes</v>
          </cell>
        </row>
        <row r="8617">
          <cell r="A8617" t="str">
            <v>96085261E</v>
          </cell>
          <cell r="B8617" t="str">
            <v>YES</v>
          </cell>
          <cell r="C8617" t="str">
            <v>Yes</v>
          </cell>
        </row>
        <row r="8618">
          <cell r="A8618" t="str">
            <v>96085273F</v>
          </cell>
          <cell r="B8618" t="str">
            <v>YES</v>
          </cell>
          <cell r="C8618" t="str">
            <v>Yes</v>
          </cell>
        </row>
        <row r="8619">
          <cell r="A8619" t="str">
            <v>96085879E</v>
          </cell>
          <cell r="B8619" t="str">
            <v>YES</v>
          </cell>
          <cell r="C8619" t="str">
            <v>Yes</v>
          </cell>
        </row>
        <row r="8620">
          <cell r="A8620" t="str">
            <v>96085939E</v>
          </cell>
          <cell r="B8620" t="str">
            <v>YES</v>
          </cell>
          <cell r="C8620" t="str">
            <v>Yes</v>
          </cell>
        </row>
        <row r="8621">
          <cell r="A8621" t="str">
            <v>96086267F</v>
          </cell>
          <cell r="B8621" t="str">
            <v>YES</v>
          </cell>
          <cell r="C8621" t="str">
            <v>Yes</v>
          </cell>
        </row>
        <row r="8622">
          <cell r="A8622" t="str">
            <v>96087270F</v>
          </cell>
          <cell r="B8622" t="str">
            <v>YES</v>
          </cell>
          <cell r="C8622" t="str">
            <v>Yes</v>
          </cell>
        </row>
        <row r="8623">
          <cell r="A8623" t="str">
            <v>96088734E</v>
          </cell>
          <cell r="B8623" t="str">
            <v>YES</v>
          </cell>
          <cell r="C8623" t="str">
            <v>Yes</v>
          </cell>
        </row>
        <row r="8624">
          <cell r="A8624" t="str">
            <v>96088741E</v>
          </cell>
          <cell r="B8624" t="str">
            <v>YES</v>
          </cell>
          <cell r="C8624" t="str">
            <v>Yes</v>
          </cell>
        </row>
        <row r="8625">
          <cell r="A8625" t="str">
            <v>96091192F</v>
          </cell>
          <cell r="B8625" t="str">
            <v>YES</v>
          </cell>
          <cell r="C8625" t="str">
            <v>Yes</v>
          </cell>
        </row>
        <row r="8626">
          <cell r="A8626" t="str">
            <v>96092542F</v>
          </cell>
          <cell r="B8626" t="str">
            <v>YES</v>
          </cell>
          <cell r="C8626" t="str">
            <v>Yes</v>
          </cell>
        </row>
        <row r="8627">
          <cell r="A8627" t="str">
            <v>96092824E</v>
          </cell>
          <cell r="B8627" t="str">
            <v>YES</v>
          </cell>
          <cell r="C8627" t="str">
            <v>Yes</v>
          </cell>
        </row>
        <row r="8628">
          <cell r="A8628" t="str">
            <v>96093988E</v>
          </cell>
          <cell r="B8628" t="str">
            <v>YES</v>
          </cell>
          <cell r="C8628" t="str">
            <v>Yes</v>
          </cell>
        </row>
        <row r="8629">
          <cell r="A8629" t="str">
            <v>96094026E</v>
          </cell>
          <cell r="B8629" t="str">
            <v>YES</v>
          </cell>
          <cell r="C8629" t="str">
            <v>Yes</v>
          </cell>
        </row>
        <row r="8630">
          <cell r="A8630" t="str">
            <v>96094738D</v>
          </cell>
          <cell r="B8630" t="str">
            <v>YES</v>
          </cell>
          <cell r="C8630" t="str">
            <v>Yes</v>
          </cell>
        </row>
        <row r="8631">
          <cell r="A8631" t="str">
            <v>96094780F</v>
          </cell>
          <cell r="B8631" t="str">
            <v>YES</v>
          </cell>
          <cell r="C8631" t="str">
            <v>NIT</v>
          </cell>
        </row>
        <row r="8632">
          <cell r="A8632" t="str">
            <v>96095272E</v>
          </cell>
          <cell r="B8632" t="str">
            <v>YES</v>
          </cell>
          <cell r="C8632" t="str">
            <v>Yes</v>
          </cell>
        </row>
        <row r="8633">
          <cell r="A8633" t="str">
            <v>96095441F</v>
          </cell>
          <cell r="B8633" t="str">
            <v>YES</v>
          </cell>
          <cell r="C8633" t="str">
            <v>Yes</v>
          </cell>
        </row>
        <row r="8634">
          <cell r="A8634" t="str">
            <v>96095933D</v>
          </cell>
          <cell r="B8634" t="str">
            <v>YES</v>
          </cell>
          <cell r="C8634" t="str">
            <v>NIT</v>
          </cell>
        </row>
        <row r="8635">
          <cell r="A8635" t="str">
            <v>96096772F</v>
          </cell>
          <cell r="B8635" t="str">
            <v>YES</v>
          </cell>
          <cell r="C8635" t="str">
            <v>Yes</v>
          </cell>
        </row>
        <row r="8636">
          <cell r="A8636" t="str">
            <v>96099328E</v>
          </cell>
          <cell r="B8636" t="str">
            <v>YES</v>
          </cell>
          <cell r="C8636" t="str">
            <v>Yes</v>
          </cell>
        </row>
        <row r="8637">
          <cell r="A8637" t="str">
            <v>96099929D</v>
          </cell>
          <cell r="B8637" t="str">
            <v>YES</v>
          </cell>
          <cell r="C8637" t="str">
            <v>Yes</v>
          </cell>
        </row>
        <row r="8638">
          <cell r="A8638" t="str">
            <v>96100637E</v>
          </cell>
          <cell r="B8638" t="str">
            <v>YES</v>
          </cell>
          <cell r="C8638" t="str">
            <v>Yes</v>
          </cell>
        </row>
        <row r="8639">
          <cell r="A8639" t="str">
            <v>96100675E</v>
          </cell>
          <cell r="B8639" t="str">
            <v>YES</v>
          </cell>
          <cell r="C8639" t="str">
            <v>Yes</v>
          </cell>
        </row>
        <row r="8640">
          <cell r="A8640" t="str">
            <v>96101503F</v>
          </cell>
          <cell r="B8640" t="str">
            <v>YES</v>
          </cell>
          <cell r="C8640" t="str">
            <v>Yes</v>
          </cell>
        </row>
        <row r="8641">
          <cell r="A8641" t="str">
            <v>96102583E</v>
          </cell>
          <cell r="B8641" t="str">
            <v>YES</v>
          </cell>
          <cell r="C8641" t="str">
            <v>Yes</v>
          </cell>
        </row>
        <row r="8642">
          <cell r="A8642" t="str">
            <v>96102999D</v>
          </cell>
          <cell r="B8642" t="str">
            <v>YES</v>
          </cell>
          <cell r="C8642" t="str">
            <v>Yes</v>
          </cell>
        </row>
        <row r="8643">
          <cell r="A8643" t="str">
            <v>96103972F</v>
          </cell>
          <cell r="B8643" t="str">
            <v>YES</v>
          </cell>
          <cell r="C8643" t="str">
            <v>Yes</v>
          </cell>
        </row>
        <row r="8644">
          <cell r="A8644" t="str">
            <v>96104231F</v>
          </cell>
          <cell r="B8644" t="str">
            <v>YES</v>
          </cell>
          <cell r="C8644" t="str">
            <v>Yes</v>
          </cell>
        </row>
        <row r="8645">
          <cell r="A8645" t="str">
            <v>96104380F</v>
          </cell>
          <cell r="B8645" t="str">
            <v>YES</v>
          </cell>
          <cell r="C8645" t="str">
            <v>Yes</v>
          </cell>
        </row>
        <row r="8646">
          <cell r="A8646" t="str">
            <v>96104776E</v>
          </cell>
          <cell r="B8646" t="str">
            <v>YES</v>
          </cell>
          <cell r="C8646" t="str">
            <v>Yes</v>
          </cell>
        </row>
        <row r="8647">
          <cell r="A8647" t="str">
            <v>96105690F</v>
          </cell>
          <cell r="B8647" t="str">
            <v>YES</v>
          </cell>
          <cell r="C8647" t="str">
            <v>Yes</v>
          </cell>
        </row>
        <row r="8648">
          <cell r="A8648" t="str">
            <v>96106985E</v>
          </cell>
          <cell r="B8648" t="str">
            <v>YES</v>
          </cell>
          <cell r="C8648" t="str">
            <v>NIT</v>
          </cell>
        </row>
        <row r="8649">
          <cell r="A8649" t="str">
            <v>96107277E</v>
          </cell>
          <cell r="B8649" t="str">
            <v>YES</v>
          </cell>
          <cell r="C8649" t="str">
            <v>Yes</v>
          </cell>
        </row>
        <row r="8650">
          <cell r="A8650" t="str">
            <v>96107653F</v>
          </cell>
          <cell r="B8650" t="str">
            <v>YES</v>
          </cell>
          <cell r="C8650" t="str">
            <v>NIT</v>
          </cell>
        </row>
        <row r="8651">
          <cell r="A8651" t="str">
            <v>96108040F</v>
          </cell>
          <cell r="B8651" t="str">
            <v>YES</v>
          </cell>
          <cell r="C8651" t="str">
            <v>Yes</v>
          </cell>
        </row>
        <row r="8652">
          <cell r="A8652" t="str">
            <v>96108414E</v>
          </cell>
          <cell r="B8652" t="str">
            <v>YES</v>
          </cell>
          <cell r="C8652" t="str">
            <v>Yes</v>
          </cell>
        </row>
        <row r="8653">
          <cell r="A8653" t="str">
            <v>96109966E</v>
          </cell>
          <cell r="B8653" t="str">
            <v>YES</v>
          </cell>
          <cell r="C8653" t="str">
            <v>Yes</v>
          </cell>
        </row>
        <row r="8654">
          <cell r="A8654" t="str">
            <v>96110076E</v>
          </cell>
          <cell r="B8654" t="str">
            <v>YES</v>
          </cell>
          <cell r="C8654" t="str">
            <v>Yes</v>
          </cell>
        </row>
        <row r="8655">
          <cell r="A8655" t="str">
            <v>96110374E</v>
          </cell>
          <cell r="B8655" t="str">
            <v>YES</v>
          </cell>
          <cell r="C8655" t="str">
            <v>Yes</v>
          </cell>
        </row>
        <row r="8656">
          <cell r="A8656" t="str">
            <v>96111062E</v>
          </cell>
          <cell r="B8656" t="str">
            <v>YES</v>
          </cell>
          <cell r="C8656" t="str">
            <v>Yes</v>
          </cell>
        </row>
        <row r="8657">
          <cell r="A8657" t="str">
            <v>96111500E</v>
          </cell>
          <cell r="B8657" t="str">
            <v>YES</v>
          </cell>
          <cell r="C8657" t="str">
            <v>Yes</v>
          </cell>
        </row>
        <row r="8658">
          <cell r="A8658" t="str">
            <v>96111537F</v>
          </cell>
          <cell r="B8658" t="str">
            <v>YES</v>
          </cell>
          <cell r="C8658" t="str">
            <v>Yes</v>
          </cell>
        </row>
        <row r="8659">
          <cell r="A8659" t="str">
            <v>96112317E</v>
          </cell>
          <cell r="B8659" t="str">
            <v>YES</v>
          </cell>
          <cell r="C8659" t="str">
            <v>Yes</v>
          </cell>
        </row>
        <row r="8660">
          <cell r="A8660" t="str">
            <v>96112333F</v>
          </cell>
          <cell r="B8660" t="str">
            <v>YES</v>
          </cell>
          <cell r="C8660" t="str">
            <v>Yes</v>
          </cell>
        </row>
        <row r="8661">
          <cell r="A8661" t="str">
            <v>96112602F</v>
          </cell>
          <cell r="B8661" t="str">
            <v>YES</v>
          </cell>
          <cell r="C8661" t="str">
            <v>Yes</v>
          </cell>
        </row>
        <row r="8662">
          <cell r="A8662" t="str">
            <v>96113301F</v>
          </cell>
          <cell r="B8662" t="str">
            <v>YES</v>
          </cell>
          <cell r="C8662" t="str">
            <v>Yes</v>
          </cell>
        </row>
        <row r="8663">
          <cell r="A8663" t="str">
            <v>96115401F</v>
          </cell>
          <cell r="B8663" t="str">
            <v>YES</v>
          </cell>
          <cell r="C8663" t="str">
            <v>Yes</v>
          </cell>
        </row>
        <row r="8664">
          <cell r="A8664" t="str">
            <v>96118203F</v>
          </cell>
          <cell r="B8664" t="str">
            <v>YES</v>
          </cell>
          <cell r="C8664" t="str">
            <v>Yes</v>
          </cell>
        </row>
        <row r="8665">
          <cell r="A8665" t="str">
            <v>96118698E</v>
          </cell>
          <cell r="B8665" t="str">
            <v>YES</v>
          </cell>
          <cell r="C8665" t="str">
            <v>Yes</v>
          </cell>
        </row>
        <row r="8666">
          <cell r="A8666" t="str">
            <v>96121834E</v>
          </cell>
          <cell r="B8666" t="str">
            <v>YES</v>
          </cell>
          <cell r="C8666" t="str">
            <v>Yes</v>
          </cell>
        </row>
        <row r="8667">
          <cell r="A8667" t="str">
            <v>96123169E</v>
          </cell>
          <cell r="B8667" t="str">
            <v>YES</v>
          </cell>
          <cell r="C8667" t="str">
            <v>Yes</v>
          </cell>
        </row>
        <row r="8668">
          <cell r="A8668" t="str">
            <v>96124117E</v>
          </cell>
          <cell r="B8668" t="str">
            <v>YES</v>
          </cell>
          <cell r="C8668" t="str">
            <v>Yes</v>
          </cell>
        </row>
        <row r="8669">
          <cell r="A8669" t="str">
            <v>96124285E</v>
          </cell>
          <cell r="B8669" t="str">
            <v>YES</v>
          </cell>
          <cell r="C8669" t="str">
            <v>Yes</v>
          </cell>
        </row>
        <row r="8670">
          <cell r="A8670" t="str">
            <v>96125435F</v>
          </cell>
          <cell r="B8670" t="str">
            <v>YES</v>
          </cell>
          <cell r="C8670" t="str">
            <v>Yes</v>
          </cell>
        </row>
        <row r="8671">
          <cell r="A8671" t="str">
            <v>96125452F</v>
          </cell>
          <cell r="B8671" t="str">
            <v>YES</v>
          </cell>
          <cell r="C8671" t="str">
            <v>Yes</v>
          </cell>
        </row>
        <row r="8672">
          <cell r="A8672" t="str">
            <v>96126434E</v>
          </cell>
          <cell r="B8672" t="str">
            <v>YES</v>
          </cell>
          <cell r="C8672" t="str">
            <v>Yes</v>
          </cell>
        </row>
        <row r="8673">
          <cell r="A8673" t="str">
            <v>96127582F</v>
          </cell>
          <cell r="B8673" t="str">
            <v>YES</v>
          </cell>
          <cell r="C8673" t="str">
            <v>Yes</v>
          </cell>
        </row>
        <row r="8674">
          <cell r="A8674" t="str">
            <v>96127953E</v>
          </cell>
          <cell r="B8674" t="str">
            <v>YES</v>
          </cell>
          <cell r="C8674" t="str">
            <v>Yes</v>
          </cell>
        </row>
        <row r="8675">
          <cell r="A8675" t="str">
            <v>96128040F</v>
          </cell>
          <cell r="B8675" t="str">
            <v>YES</v>
          </cell>
          <cell r="C8675" t="str">
            <v>Yes</v>
          </cell>
        </row>
        <row r="8676">
          <cell r="A8676" t="str">
            <v>96128301E</v>
          </cell>
          <cell r="B8676" t="str">
            <v>YES</v>
          </cell>
          <cell r="C8676" t="str">
            <v>Yes</v>
          </cell>
        </row>
        <row r="8677">
          <cell r="A8677" t="str">
            <v>96129423F</v>
          </cell>
          <cell r="B8677" t="str">
            <v>YES</v>
          </cell>
          <cell r="C8677" t="str">
            <v>Yes</v>
          </cell>
        </row>
        <row r="8678">
          <cell r="A8678" t="str">
            <v>96132823F</v>
          </cell>
          <cell r="B8678" t="str">
            <v>YES</v>
          </cell>
          <cell r="C8678" t="str">
            <v>Yes</v>
          </cell>
        </row>
        <row r="8679">
          <cell r="A8679" t="str">
            <v>96133633E</v>
          </cell>
          <cell r="B8679" t="str">
            <v>YES</v>
          </cell>
          <cell r="C8679" t="str">
            <v>Yes</v>
          </cell>
        </row>
        <row r="8680">
          <cell r="A8680" t="str">
            <v>96133968D</v>
          </cell>
          <cell r="B8680" t="str">
            <v>YES</v>
          </cell>
          <cell r="C8680" t="str">
            <v>Yes</v>
          </cell>
        </row>
        <row r="8681">
          <cell r="A8681" t="str">
            <v>96134161F</v>
          </cell>
          <cell r="B8681" t="str">
            <v>YES</v>
          </cell>
          <cell r="C8681" t="str">
            <v>Yes</v>
          </cell>
        </row>
        <row r="8682">
          <cell r="A8682" t="str">
            <v>96136977E</v>
          </cell>
          <cell r="B8682" t="str">
            <v>YES</v>
          </cell>
          <cell r="C8682" t="str">
            <v>Yes</v>
          </cell>
        </row>
        <row r="8683">
          <cell r="A8683" t="str">
            <v>96137038E</v>
          </cell>
          <cell r="B8683" t="str">
            <v>YES</v>
          </cell>
          <cell r="C8683" t="str">
            <v>Yes</v>
          </cell>
        </row>
        <row r="8684">
          <cell r="A8684" t="str">
            <v>96137335E</v>
          </cell>
          <cell r="B8684" t="str">
            <v>YES</v>
          </cell>
          <cell r="C8684" t="str">
            <v>NIT</v>
          </cell>
        </row>
        <row r="8685">
          <cell r="A8685" t="str">
            <v>96137526F</v>
          </cell>
          <cell r="B8685" t="str">
            <v>YES</v>
          </cell>
          <cell r="C8685" t="str">
            <v>Yes</v>
          </cell>
        </row>
        <row r="8686">
          <cell r="A8686" t="str">
            <v>96140550F</v>
          </cell>
          <cell r="B8686" t="str">
            <v>YES</v>
          </cell>
          <cell r="C8686" t="str">
            <v>Yes</v>
          </cell>
        </row>
        <row r="8687">
          <cell r="A8687" t="str">
            <v>96140938E</v>
          </cell>
          <cell r="B8687" t="str">
            <v>YES</v>
          </cell>
          <cell r="C8687" t="str">
            <v>Yes</v>
          </cell>
        </row>
        <row r="8688">
          <cell r="A8688" t="str">
            <v>96141341E</v>
          </cell>
          <cell r="B8688" t="str">
            <v>YES</v>
          </cell>
          <cell r="C8688" t="str">
            <v>Yes</v>
          </cell>
        </row>
        <row r="8689">
          <cell r="A8689" t="str">
            <v>96141698E</v>
          </cell>
          <cell r="B8689" t="str">
            <v>YES</v>
          </cell>
          <cell r="C8689" t="str">
            <v>Yes</v>
          </cell>
        </row>
        <row r="8690">
          <cell r="A8690" t="str">
            <v>96141853F</v>
          </cell>
          <cell r="B8690" t="str">
            <v>YES</v>
          </cell>
          <cell r="C8690" t="str">
            <v>Yes</v>
          </cell>
        </row>
        <row r="8691">
          <cell r="A8691" t="str">
            <v>96141878E</v>
          </cell>
          <cell r="B8691" t="str">
            <v>YES</v>
          </cell>
          <cell r="C8691" t="str">
            <v>NIT</v>
          </cell>
        </row>
        <row r="8692">
          <cell r="A8692" t="str">
            <v>96143292F</v>
          </cell>
          <cell r="B8692" t="str">
            <v>YES</v>
          </cell>
          <cell r="C8692" t="str">
            <v>Yes</v>
          </cell>
        </row>
        <row r="8693">
          <cell r="A8693" t="str">
            <v>96143742E</v>
          </cell>
          <cell r="B8693" t="str">
            <v>YES</v>
          </cell>
          <cell r="C8693" t="str">
            <v>Yes</v>
          </cell>
        </row>
        <row r="8694">
          <cell r="A8694" t="str">
            <v>96144546D</v>
          </cell>
          <cell r="B8694" t="str">
            <v>YES</v>
          </cell>
          <cell r="C8694" t="str">
            <v>Yes</v>
          </cell>
        </row>
        <row r="8695">
          <cell r="A8695" t="str">
            <v>96146307E</v>
          </cell>
          <cell r="B8695" t="str">
            <v>YES</v>
          </cell>
          <cell r="C8695" t="str">
            <v>Yes</v>
          </cell>
        </row>
        <row r="8696">
          <cell r="A8696" t="str">
            <v>96146533F</v>
          </cell>
          <cell r="B8696" t="str">
            <v>YES</v>
          </cell>
          <cell r="C8696" t="str">
            <v>Yes</v>
          </cell>
        </row>
        <row r="8697">
          <cell r="A8697" t="str">
            <v>96146948E</v>
          </cell>
          <cell r="B8697" t="str">
            <v>YES</v>
          </cell>
          <cell r="C8697" t="str">
            <v>Yes</v>
          </cell>
        </row>
        <row r="8698">
          <cell r="A8698" t="str">
            <v>96147785D</v>
          </cell>
          <cell r="B8698" t="str">
            <v>YES</v>
          </cell>
          <cell r="C8698" t="str">
            <v>Yes</v>
          </cell>
        </row>
        <row r="8699">
          <cell r="A8699" t="str">
            <v>96148700F</v>
          </cell>
          <cell r="B8699" t="str">
            <v>YES</v>
          </cell>
          <cell r="C8699" t="str">
            <v>Yes</v>
          </cell>
        </row>
        <row r="8700">
          <cell r="A8700" t="str">
            <v>96149498E</v>
          </cell>
          <cell r="B8700" t="str">
            <v>YES</v>
          </cell>
          <cell r="C8700" t="str">
            <v>Yes</v>
          </cell>
        </row>
        <row r="8701">
          <cell r="A8701" t="str">
            <v>96149509D</v>
          </cell>
          <cell r="B8701" t="str">
            <v>YES</v>
          </cell>
          <cell r="C8701" t="str">
            <v>Yes</v>
          </cell>
        </row>
        <row r="8702">
          <cell r="A8702" t="str">
            <v>96150780F</v>
          </cell>
          <cell r="B8702" t="str">
            <v>YES</v>
          </cell>
          <cell r="C8702" t="str">
            <v>Yes</v>
          </cell>
        </row>
        <row r="8703">
          <cell r="A8703" t="str">
            <v>96150851F</v>
          </cell>
          <cell r="B8703" t="str">
            <v>YES</v>
          </cell>
          <cell r="C8703" t="str">
            <v>Yes</v>
          </cell>
        </row>
        <row r="8704">
          <cell r="A8704" t="str">
            <v>96152453F</v>
          </cell>
          <cell r="B8704" t="str">
            <v>YES</v>
          </cell>
          <cell r="C8704" t="str">
            <v>Yes</v>
          </cell>
        </row>
        <row r="8705">
          <cell r="A8705" t="str">
            <v>96153599E</v>
          </cell>
          <cell r="B8705" t="str">
            <v>YES</v>
          </cell>
          <cell r="C8705" t="str">
            <v>Yes</v>
          </cell>
        </row>
        <row r="8706">
          <cell r="A8706" t="str">
            <v>96158147E</v>
          </cell>
          <cell r="B8706" t="str">
            <v>YES</v>
          </cell>
          <cell r="C8706" t="str">
            <v>Yes</v>
          </cell>
        </row>
        <row r="8707">
          <cell r="A8707" t="str">
            <v>96158630F</v>
          </cell>
          <cell r="B8707" t="str">
            <v>YES</v>
          </cell>
          <cell r="C8707" t="str">
            <v>Yes</v>
          </cell>
        </row>
        <row r="8708">
          <cell r="A8708" t="str">
            <v>96159192F</v>
          </cell>
          <cell r="B8708" t="str">
            <v>YES</v>
          </cell>
          <cell r="C8708" t="str">
            <v>Yes</v>
          </cell>
        </row>
        <row r="8709">
          <cell r="A8709" t="str">
            <v>96159762F</v>
          </cell>
          <cell r="B8709" t="str">
            <v>YES</v>
          </cell>
          <cell r="C8709" t="str">
            <v>Yes</v>
          </cell>
        </row>
        <row r="8710">
          <cell r="A8710" t="str">
            <v>96160361F</v>
          </cell>
          <cell r="B8710" t="str">
            <v>YES</v>
          </cell>
          <cell r="C8710" t="str">
            <v>Yes</v>
          </cell>
        </row>
        <row r="8711">
          <cell r="A8711" t="str">
            <v>96161804F</v>
          </cell>
          <cell r="B8711" t="str">
            <v>YES</v>
          </cell>
          <cell r="C8711" t="str">
            <v>NIT</v>
          </cell>
        </row>
        <row r="8712">
          <cell r="A8712" t="str">
            <v>96162398E</v>
          </cell>
          <cell r="B8712" t="str">
            <v>YES</v>
          </cell>
          <cell r="C8712" t="str">
            <v>Yes</v>
          </cell>
        </row>
        <row r="8713">
          <cell r="A8713" t="str">
            <v>96162841F</v>
          </cell>
          <cell r="B8713" t="str">
            <v>YES</v>
          </cell>
          <cell r="C8713" t="str">
            <v>Yes</v>
          </cell>
        </row>
        <row r="8714">
          <cell r="A8714" t="str">
            <v>96163866E</v>
          </cell>
          <cell r="B8714" t="str">
            <v>YES</v>
          </cell>
          <cell r="C8714" t="str">
            <v>Yes</v>
          </cell>
        </row>
        <row r="8715">
          <cell r="A8715" t="str">
            <v>96164280F</v>
          </cell>
          <cell r="B8715" t="str">
            <v>YES</v>
          </cell>
          <cell r="C8715" t="str">
            <v>Yes</v>
          </cell>
        </row>
        <row r="8716">
          <cell r="A8716" t="str">
            <v>96165069E</v>
          </cell>
          <cell r="B8716" t="str">
            <v>YES</v>
          </cell>
          <cell r="C8716" t="str">
            <v>Yes</v>
          </cell>
        </row>
        <row r="8717">
          <cell r="A8717" t="str">
            <v>96165368E</v>
          </cell>
          <cell r="B8717" t="str">
            <v>YES</v>
          </cell>
          <cell r="C8717" t="str">
            <v>Yes</v>
          </cell>
        </row>
        <row r="8718">
          <cell r="A8718" t="str">
            <v>96166150F</v>
          </cell>
          <cell r="B8718" t="str">
            <v>YES</v>
          </cell>
          <cell r="C8718" t="str">
            <v>Yes</v>
          </cell>
        </row>
        <row r="8719">
          <cell r="A8719" t="str">
            <v>96166916E</v>
          </cell>
          <cell r="B8719" t="str">
            <v>YES</v>
          </cell>
          <cell r="C8719" t="str">
            <v>Yes</v>
          </cell>
        </row>
        <row r="8720">
          <cell r="A8720" t="str">
            <v>96167258D</v>
          </cell>
          <cell r="B8720" t="str">
            <v>YES</v>
          </cell>
          <cell r="C8720" t="str">
            <v>Yes</v>
          </cell>
        </row>
        <row r="8721">
          <cell r="A8721" t="str">
            <v>96167640E</v>
          </cell>
          <cell r="B8721" t="str">
            <v>YES</v>
          </cell>
          <cell r="C8721" t="str">
            <v>Yes</v>
          </cell>
        </row>
        <row r="8722">
          <cell r="A8722" t="str">
            <v>96168503D</v>
          </cell>
          <cell r="B8722" t="str">
            <v>YES</v>
          </cell>
          <cell r="C8722" t="str">
            <v>Yes</v>
          </cell>
        </row>
        <row r="8723">
          <cell r="A8723" t="str">
            <v>96168540F</v>
          </cell>
          <cell r="B8723" t="str">
            <v>YES</v>
          </cell>
          <cell r="C8723" t="str">
            <v>Yes</v>
          </cell>
        </row>
        <row r="8724">
          <cell r="A8724" t="str">
            <v>96169776E</v>
          </cell>
          <cell r="B8724" t="str">
            <v>YES</v>
          </cell>
          <cell r="C8724" t="str">
            <v>Yes</v>
          </cell>
        </row>
        <row r="8725">
          <cell r="A8725" t="str">
            <v>96170129D</v>
          </cell>
          <cell r="B8725" t="str">
            <v>YES</v>
          </cell>
          <cell r="C8725" t="str">
            <v>Yes</v>
          </cell>
        </row>
        <row r="8726">
          <cell r="A8726" t="str">
            <v>96170564E</v>
          </cell>
          <cell r="B8726" t="str">
            <v>YES</v>
          </cell>
          <cell r="C8726" t="str">
            <v>Yes</v>
          </cell>
        </row>
        <row r="8727">
          <cell r="A8727" t="str">
            <v>96171381F</v>
          </cell>
          <cell r="B8727" t="str">
            <v>YES</v>
          </cell>
          <cell r="C8727" t="str">
            <v>Yes</v>
          </cell>
        </row>
        <row r="8728">
          <cell r="A8728" t="str">
            <v>96171923D</v>
          </cell>
          <cell r="B8728" t="str">
            <v>YES</v>
          </cell>
          <cell r="C8728" t="str">
            <v>Yes</v>
          </cell>
        </row>
        <row r="8729">
          <cell r="A8729" t="str">
            <v>96174218D</v>
          </cell>
          <cell r="B8729" t="str">
            <v>YES</v>
          </cell>
          <cell r="C8729" t="str">
            <v>Yes</v>
          </cell>
        </row>
        <row r="8730">
          <cell r="A8730" t="str">
            <v>96174468E</v>
          </cell>
          <cell r="B8730" t="str">
            <v>YES</v>
          </cell>
          <cell r="C8730" t="str">
            <v>Yes</v>
          </cell>
        </row>
        <row r="8731">
          <cell r="A8731" t="str">
            <v>96175362F</v>
          </cell>
          <cell r="B8731" t="str">
            <v>YES</v>
          </cell>
          <cell r="C8731" t="str">
            <v>Yes</v>
          </cell>
        </row>
        <row r="8732">
          <cell r="A8732" t="str">
            <v>96176052F</v>
          </cell>
          <cell r="B8732" t="str">
            <v>YES</v>
          </cell>
          <cell r="C8732" t="str">
            <v>Yes</v>
          </cell>
        </row>
        <row r="8733">
          <cell r="A8733" t="str">
            <v>96176628D</v>
          </cell>
          <cell r="B8733" t="str">
            <v>YES</v>
          </cell>
          <cell r="C8733" t="str">
            <v>Yes</v>
          </cell>
        </row>
        <row r="8734">
          <cell r="A8734" t="str">
            <v>96177396E</v>
          </cell>
          <cell r="B8734" t="str">
            <v>YES</v>
          </cell>
          <cell r="C8734" t="str">
            <v>Yes</v>
          </cell>
        </row>
        <row r="8735">
          <cell r="A8735" t="str">
            <v>96177564E</v>
          </cell>
          <cell r="B8735" t="str">
            <v>YES</v>
          </cell>
          <cell r="C8735" t="str">
            <v>Yes</v>
          </cell>
        </row>
        <row r="8736">
          <cell r="A8736" t="str">
            <v>96178010F</v>
          </cell>
          <cell r="B8736" t="str">
            <v>YES</v>
          </cell>
          <cell r="C8736" t="str">
            <v>Yes</v>
          </cell>
        </row>
        <row r="8737">
          <cell r="A8737" t="str">
            <v>96178359D</v>
          </cell>
          <cell r="B8737" t="str">
            <v>YES</v>
          </cell>
          <cell r="C8737" t="str">
            <v>Yes</v>
          </cell>
        </row>
        <row r="8738">
          <cell r="A8738" t="str">
            <v>96178640E</v>
          </cell>
          <cell r="B8738" t="str">
            <v>YES</v>
          </cell>
          <cell r="C8738" t="str">
            <v>Yes</v>
          </cell>
        </row>
        <row r="8739">
          <cell r="A8739" t="str">
            <v>96179390F</v>
          </cell>
          <cell r="B8739" t="str">
            <v>YES</v>
          </cell>
          <cell r="C8739" t="str">
            <v>Yes</v>
          </cell>
        </row>
        <row r="8740">
          <cell r="A8740" t="str">
            <v>96179720G</v>
          </cell>
          <cell r="B8740" t="str">
            <v>YES</v>
          </cell>
          <cell r="C8740" t="str">
            <v>Yes</v>
          </cell>
        </row>
        <row r="8741">
          <cell r="A8741" t="str">
            <v>96179858E</v>
          </cell>
          <cell r="B8741" t="str">
            <v>YES</v>
          </cell>
          <cell r="C8741" t="str">
            <v>Yes</v>
          </cell>
        </row>
        <row r="8742">
          <cell r="A8742" t="str">
            <v>96180088E</v>
          </cell>
          <cell r="B8742" t="str">
            <v>YES</v>
          </cell>
          <cell r="C8742" t="str">
            <v>Yes</v>
          </cell>
        </row>
        <row r="8743">
          <cell r="A8743" t="str">
            <v>96180193F</v>
          </cell>
          <cell r="B8743" t="str">
            <v>YES</v>
          </cell>
          <cell r="C8743" t="str">
            <v>Yes</v>
          </cell>
        </row>
        <row r="8744">
          <cell r="A8744" t="str">
            <v>96180227E</v>
          </cell>
          <cell r="B8744" t="str">
            <v>YES</v>
          </cell>
          <cell r="C8744" t="str">
            <v>Yes</v>
          </cell>
        </row>
        <row r="8745">
          <cell r="A8745" t="str">
            <v>96180268D</v>
          </cell>
          <cell r="B8745" t="str">
            <v>YES</v>
          </cell>
          <cell r="C8745" t="str">
            <v>Yes</v>
          </cell>
        </row>
        <row r="8746">
          <cell r="A8746" t="str">
            <v>96181658E</v>
          </cell>
          <cell r="B8746" t="str">
            <v>YES</v>
          </cell>
          <cell r="C8746" t="str">
            <v>Yes</v>
          </cell>
        </row>
        <row r="8747">
          <cell r="A8747" t="str">
            <v>96181829E</v>
          </cell>
          <cell r="B8747" t="str">
            <v>YES</v>
          </cell>
          <cell r="C8747" t="str">
            <v>Yes</v>
          </cell>
        </row>
        <row r="8748">
          <cell r="A8748" t="str">
            <v>96182570F</v>
          </cell>
          <cell r="B8748" t="str">
            <v>YES</v>
          </cell>
          <cell r="C8748" t="str">
            <v>Yes</v>
          </cell>
        </row>
        <row r="8749">
          <cell r="A8749" t="str">
            <v>96183953F</v>
          </cell>
          <cell r="B8749" t="str">
            <v>YES</v>
          </cell>
          <cell r="C8749" t="str">
            <v>Yes</v>
          </cell>
        </row>
        <row r="8750">
          <cell r="A8750" t="str">
            <v>96184809E</v>
          </cell>
          <cell r="B8750" t="str">
            <v>YES</v>
          </cell>
          <cell r="C8750" t="str">
            <v>Yes</v>
          </cell>
        </row>
        <row r="8751">
          <cell r="A8751" t="str">
            <v>96185080F</v>
          </cell>
          <cell r="B8751" t="str">
            <v>YES</v>
          </cell>
          <cell r="C8751" t="str">
            <v>Yes</v>
          </cell>
        </row>
        <row r="8752">
          <cell r="A8752" t="str">
            <v>96185342F</v>
          </cell>
          <cell r="B8752" t="str">
            <v>YES</v>
          </cell>
          <cell r="C8752" t="str">
            <v>Yes</v>
          </cell>
        </row>
        <row r="8753">
          <cell r="A8753" t="str">
            <v>96185988D</v>
          </cell>
          <cell r="B8753" t="str">
            <v>YES</v>
          </cell>
          <cell r="C8753" t="str">
            <v>Yes</v>
          </cell>
        </row>
        <row r="8754">
          <cell r="A8754" t="str">
            <v>96187909E</v>
          </cell>
          <cell r="B8754" t="str">
            <v>YES</v>
          </cell>
          <cell r="C8754" t="str">
            <v>Yes</v>
          </cell>
        </row>
        <row r="8755">
          <cell r="A8755" t="str">
            <v>96189418E</v>
          </cell>
          <cell r="B8755" t="str">
            <v>YES</v>
          </cell>
          <cell r="C8755" t="str">
            <v>Yes</v>
          </cell>
        </row>
        <row r="8756">
          <cell r="A8756" t="str">
            <v>96189871F</v>
          </cell>
          <cell r="B8756" t="str">
            <v>YES</v>
          </cell>
          <cell r="C8756" t="str">
            <v>Yes</v>
          </cell>
        </row>
        <row r="8757">
          <cell r="A8757" t="str">
            <v>96190789E</v>
          </cell>
          <cell r="B8757" t="str">
            <v>YES</v>
          </cell>
          <cell r="C8757" t="str">
            <v>Yes</v>
          </cell>
        </row>
        <row r="8758">
          <cell r="A8758" t="str">
            <v>96190898E</v>
          </cell>
          <cell r="B8758" t="str">
            <v>YES</v>
          </cell>
          <cell r="C8758" t="str">
            <v>Yes</v>
          </cell>
        </row>
        <row r="8759">
          <cell r="A8759" t="str">
            <v>96191949E</v>
          </cell>
          <cell r="B8759" t="str">
            <v>YES</v>
          </cell>
          <cell r="C8759" t="str">
            <v>Yes</v>
          </cell>
        </row>
        <row r="8760">
          <cell r="A8760" t="str">
            <v>96192243F</v>
          </cell>
          <cell r="B8760" t="str">
            <v>YES</v>
          </cell>
          <cell r="C8760" t="str">
            <v>NIT</v>
          </cell>
        </row>
        <row r="8761">
          <cell r="A8761" t="str">
            <v>96193418E</v>
          </cell>
          <cell r="B8761" t="str">
            <v>YES</v>
          </cell>
          <cell r="C8761" t="str">
            <v>Yes</v>
          </cell>
        </row>
        <row r="8762">
          <cell r="A8762" t="str">
            <v>96193849D</v>
          </cell>
          <cell r="B8762" t="str">
            <v>YES</v>
          </cell>
          <cell r="C8762" t="str">
            <v>Yes</v>
          </cell>
        </row>
        <row r="8763">
          <cell r="A8763" t="str">
            <v>96193852F</v>
          </cell>
          <cell r="B8763" t="str">
            <v>YES</v>
          </cell>
          <cell r="C8763" t="str">
            <v>Yes</v>
          </cell>
        </row>
        <row r="8764">
          <cell r="A8764" t="str">
            <v>96194046F</v>
          </cell>
          <cell r="B8764" t="str">
            <v>YES</v>
          </cell>
          <cell r="C8764" t="str">
            <v>Yes</v>
          </cell>
        </row>
        <row r="8765">
          <cell r="A8765" t="str">
            <v>96194212F</v>
          </cell>
          <cell r="B8765" t="str">
            <v>YES</v>
          </cell>
          <cell r="C8765" t="str">
            <v>Yes</v>
          </cell>
        </row>
        <row r="8766">
          <cell r="A8766" t="str">
            <v>96196878D</v>
          </cell>
          <cell r="B8766" t="str">
            <v>YES</v>
          </cell>
          <cell r="C8766" t="str">
            <v>NIT</v>
          </cell>
        </row>
        <row r="8767">
          <cell r="A8767" t="str">
            <v>96198540G</v>
          </cell>
          <cell r="B8767" t="str">
            <v>YES</v>
          </cell>
          <cell r="C8767" t="str">
            <v>Yes</v>
          </cell>
        </row>
        <row r="8768">
          <cell r="A8768" t="str">
            <v>96199392E</v>
          </cell>
          <cell r="B8768" t="str">
            <v>YES</v>
          </cell>
          <cell r="C8768" t="str">
            <v>NIT</v>
          </cell>
        </row>
        <row r="8769">
          <cell r="A8769" t="str">
            <v>96200153F</v>
          </cell>
          <cell r="B8769" t="str">
            <v>YES</v>
          </cell>
          <cell r="C8769" t="str">
            <v>Yes</v>
          </cell>
        </row>
        <row r="8770">
          <cell r="A8770" t="str">
            <v>96201131E</v>
          </cell>
          <cell r="B8770" t="str">
            <v>YES</v>
          </cell>
          <cell r="C8770" t="str">
            <v>Yes</v>
          </cell>
        </row>
        <row r="8771">
          <cell r="A8771" t="str">
            <v>96202960F</v>
          </cell>
          <cell r="B8771" t="str">
            <v>YES</v>
          </cell>
          <cell r="C8771" t="str">
            <v>Yes</v>
          </cell>
        </row>
        <row r="8772">
          <cell r="A8772" t="str">
            <v>96204177E</v>
          </cell>
          <cell r="B8772" t="str">
            <v>YES</v>
          </cell>
          <cell r="C8772" t="str">
            <v>Yes</v>
          </cell>
        </row>
        <row r="8773">
          <cell r="A8773" t="str">
            <v>96205441F</v>
          </cell>
          <cell r="B8773" t="str">
            <v>YES</v>
          </cell>
          <cell r="C8773" t="str">
            <v>Yes</v>
          </cell>
        </row>
        <row r="8774">
          <cell r="A8774" t="str">
            <v>96205464F</v>
          </cell>
          <cell r="B8774" t="str">
            <v>YES</v>
          </cell>
          <cell r="C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  <cell r="C8775" t="str">
            <v>Yes</v>
          </cell>
        </row>
        <row r="8776">
          <cell r="A8776" t="str">
            <v>96206008E</v>
          </cell>
          <cell r="B8776" t="str">
            <v>YES</v>
          </cell>
          <cell r="C8776" t="str">
            <v>Yes</v>
          </cell>
        </row>
        <row r="8777">
          <cell r="A8777" t="str">
            <v>96206049E</v>
          </cell>
          <cell r="B8777" t="str">
            <v>YES</v>
          </cell>
          <cell r="C8777" t="str">
            <v>Yes</v>
          </cell>
        </row>
        <row r="8778">
          <cell r="A8778" t="str">
            <v>96206448E</v>
          </cell>
          <cell r="B8778" t="str">
            <v>YES</v>
          </cell>
          <cell r="C8778" t="str">
            <v>Yes</v>
          </cell>
        </row>
        <row r="8779">
          <cell r="A8779" t="str">
            <v>96208379D</v>
          </cell>
          <cell r="B8779" t="str">
            <v>YES</v>
          </cell>
          <cell r="C8779" t="str">
            <v>Yes</v>
          </cell>
        </row>
        <row r="8780">
          <cell r="A8780" t="str">
            <v>96208499D</v>
          </cell>
          <cell r="B8780" t="str">
            <v>YES</v>
          </cell>
          <cell r="C8780" t="str">
            <v>Yes</v>
          </cell>
        </row>
        <row r="8781">
          <cell r="A8781" t="str">
            <v>96212867F</v>
          </cell>
          <cell r="B8781" t="str">
            <v>YES</v>
          </cell>
          <cell r="C8781" t="str">
            <v>Yes</v>
          </cell>
        </row>
        <row r="8782">
          <cell r="A8782" t="str">
            <v>96213121F</v>
          </cell>
          <cell r="B8782" t="str">
            <v>YES</v>
          </cell>
          <cell r="C8782" t="str">
            <v>Yes</v>
          </cell>
        </row>
        <row r="8783">
          <cell r="A8783" t="str">
            <v>96214491F</v>
          </cell>
          <cell r="B8783" t="str">
            <v>YES</v>
          </cell>
          <cell r="C8783" t="str">
            <v>Yes</v>
          </cell>
        </row>
        <row r="8784">
          <cell r="A8784" t="str">
            <v>96214743F</v>
          </cell>
          <cell r="B8784" t="str">
            <v>YES</v>
          </cell>
          <cell r="C8784" t="str">
            <v>Yes</v>
          </cell>
        </row>
        <row r="8785">
          <cell r="A8785" t="str">
            <v>96216081E</v>
          </cell>
          <cell r="B8785" t="str">
            <v>YES</v>
          </cell>
          <cell r="C8785" t="str">
            <v>Yes</v>
          </cell>
        </row>
        <row r="8786">
          <cell r="A8786" t="str">
            <v>96216334E</v>
          </cell>
          <cell r="B8786" t="str">
            <v>YES</v>
          </cell>
          <cell r="C8786" t="str">
            <v>Yes</v>
          </cell>
        </row>
        <row r="8787">
          <cell r="A8787" t="str">
            <v>96217157E</v>
          </cell>
          <cell r="B8787" t="str">
            <v>YES</v>
          </cell>
          <cell r="C8787" t="str">
            <v>Yes</v>
          </cell>
        </row>
        <row r="8788">
          <cell r="A8788" t="str">
            <v>96219607E</v>
          </cell>
          <cell r="B8788" t="str">
            <v>YES</v>
          </cell>
          <cell r="C8788" t="str">
            <v>Yes</v>
          </cell>
        </row>
        <row r="8789">
          <cell r="A8789" t="str">
            <v>96220343F</v>
          </cell>
          <cell r="B8789" t="str">
            <v>YES</v>
          </cell>
          <cell r="C8789" t="str">
            <v>Yes</v>
          </cell>
        </row>
        <row r="8790">
          <cell r="A8790" t="str">
            <v>96220548E</v>
          </cell>
          <cell r="B8790" t="str">
            <v>YES</v>
          </cell>
          <cell r="C8790" t="str">
            <v>Yes</v>
          </cell>
        </row>
        <row r="8791">
          <cell r="A8791" t="str">
            <v>96220573F</v>
          </cell>
          <cell r="B8791" t="str">
            <v>YES</v>
          </cell>
          <cell r="C8791" t="str">
            <v>Yes</v>
          </cell>
        </row>
        <row r="8792">
          <cell r="A8792" t="str">
            <v>96220727E</v>
          </cell>
          <cell r="B8792" t="str">
            <v>YES</v>
          </cell>
          <cell r="C8792" t="str">
            <v>Yes</v>
          </cell>
        </row>
        <row r="8793">
          <cell r="A8793" t="str">
            <v>96220808D</v>
          </cell>
          <cell r="B8793" t="str">
            <v>YES</v>
          </cell>
          <cell r="C8793" t="str">
            <v>Yes</v>
          </cell>
        </row>
        <row r="8794">
          <cell r="A8794" t="str">
            <v>96221023F</v>
          </cell>
          <cell r="B8794" t="str">
            <v>YES</v>
          </cell>
          <cell r="C8794" t="str">
            <v>Yes</v>
          </cell>
        </row>
        <row r="8795">
          <cell r="A8795" t="str">
            <v>96221990F</v>
          </cell>
          <cell r="B8795" t="str">
            <v>YES</v>
          </cell>
          <cell r="C8795" t="str">
            <v>Yes</v>
          </cell>
        </row>
        <row r="8796">
          <cell r="A8796" t="str">
            <v>96224897D</v>
          </cell>
          <cell r="B8796" t="str">
            <v>YES</v>
          </cell>
          <cell r="C8796" t="str">
            <v>Yes</v>
          </cell>
        </row>
        <row r="8797">
          <cell r="A8797" t="str">
            <v>96225367E</v>
          </cell>
          <cell r="B8797" t="str">
            <v>YES</v>
          </cell>
          <cell r="C8797" t="str">
            <v>Yes</v>
          </cell>
        </row>
        <row r="8798">
          <cell r="A8798" t="str">
            <v>96226061E</v>
          </cell>
          <cell r="B8798" t="str">
            <v>YES</v>
          </cell>
          <cell r="C8798" t="str">
            <v>Yes</v>
          </cell>
        </row>
        <row r="8799">
          <cell r="A8799" t="str">
            <v>96226536E</v>
          </cell>
          <cell r="B8799" t="str">
            <v>YES</v>
          </cell>
          <cell r="C8799" t="str">
            <v>Yes</v>
          </cell>
        </row>
        <row r="8800">
          <cell r="A8800" t="str">
            <v>96226602F</v>
          </cell>
          <cell r="B8800" t="str">
            <v>YES</v>
          </cell>
          <cell r="C8800" t="str">
            <v>Yes</v>
          </cell>
        </row>
        <row r="8801">
          <cell r="A8801" t="str">
            <v>96228192F</v>
          </cell>
          <cell r="B8801" t="str">
            <v>YES</v>
          </cell>
          <cell r="C8801" t="str">
            <v>Yes</v>
          </cell>
        </row>
        <row r="8802">
          <cell r="A8802" t="str">
            <v>96228298D</v>
          </cell>
          <cell r="B8802" t="str">
            <v>YES</v>
          </cell>
          <cell r="C8802" t="str">
            <v>Yes</v>
          </cell>
        </row>
        <row r="8803">
          <cell r="A8803" t="str">
            <v>96228602E</v>
          </cell>
          <cell r="B8803" t="str">
            <v>YES</v>
          </cell>
          <cell r="C8803" t="str">
            <v>Yes</v>
          </cell>
        </row>
        <row r="8804">
          <cell r="A8804" t="str">
            <v>96228901F</v>
          </cell>
          <cell r="B8804" t="str">
            <v>YES</v>
          </cell>
          <cell r="C8804" t="str">
            <v>Yes</v>
          </cell>
        </row>
        <row r="8805">
          <cell r="A8805" t="str">
            <v>96232158E</v>
          </cell>
          <cell r="B8805" t="str">
            <v>YES</v>
          </cell>
          <cell r="C8805" t="str">
            <v>Yes</v>
          </cell>
        </row>
        <row r="8806">
          <cell r="A8806" t="str">
            <v>96232820F</v>
          </cell>
          <cell r="B8806" t="str">
            <v>YES</v>
          </cell>
          <cell r="C8806" t="str">
            <v>Yes</v>
          </cell>
        </row>
        <row r="8807">
          <cell r="A8807" t="str">
            <v>96233099D</v>
          </cell>
          <cell r="B8807" t="str">
            <v>YES</v>
          </cell>
          <cell r="C8807" t="str">
            <v>Yes</v>
          </cell>
        </row>
        <row r="8808">
          <cell r="A8808" t="str">
            <v>96236779E</v>
          </cell>
          <cell r="B8808" t="str">
            <v>YES</v>
          </cell>
          <cell r="C8808" t="str">
            <v>Yes</v>
          </cell>
        </row>
        <row r="8809">
          <cell r="A8809" t="str">
            <v>96237057D</v>
          </cell>
          <cell r="B8809" t="str">
            <v>YES</v>
          </cell>
          <cell r="C8809" t="str">
            <v>Yes</v>
          </cell>
        </row>
        <row r="8810">
          <cell r="A8810" t="str">
            <v>96237145E</v>
          </cell>
          <cell r="B8810" t="str">
            <v>YES</v>
          </cell>
          <cell r="C8810" t="str">
            <v>Yes</v>
          </cell>
        </row>
        <row r="8811">
          <cell r="A8811" t="str">
            <v>96238003F</v>
          </cell>
          <cell r="B8811" t="str">
            <v>YES</v>
          </cell>
          <cell r="C8811" t="str">
            <v>Yes</v>
          </cell>
        </row>
        <row r="8812">
          <cell r="A8812" t="str">
            <v>96238009E</v>
          </cell>
          <cell r="B8812" t="str">
            <v>YES</v>
          </cell>
          <cell r="C8812" t="str">
            <v>Yes</v>
          </cell>
        </row>
        <row r="8813">
          <cell r="A8813" t="str">
            <v>96239040E</v>
          </cell>
          <cell r="B8813" t="str">
            <v>YES</v>
          </cell>
          <cell r="C8813" t="str">
            <v>Yes</v>
          </cell>
        </row>
        <row r="8814">
          <cell r="A8814" t="str">
            <v>96239060F</v>
          </cell>
          <cell r="B8814" t="str">
            <v>YES</v>
          </cell>
          <cell r="C8814" t="str">
            <v>Yes</v>
          </cell>
        </row>
        <row r="8815">
          <cell r="A8815" t="str">
            <v>96239241F</v>
          </cell>
          <cell r="B8815" t="str">
            <v>YES</v>
          </cell>
          <cell r="C8815" t="str">
            <v>Yes</v>
          </cell>
        </row>
        <row r="8816">
          <cell r="A8816" t="str">
            <v>96239565E</v>
          </cell>
          <cell r="B8816" t="str">
            <v>YES</v>
          </cell>
          <cell r="C8816" t="str">
            <v>Yes</v>
          </cell>
        </row>
        <row r="8817">
          <cell r="A8817" t="str">
            <v>96241109E</v>
          </cell>
          <cell r="B8817" t="str">
            <v>YES</v>
          </cell>
          <cell r="C8817" t="str">
            <v>Yes</v>
          </cell>
        </row>
        <row r="8818">
          <cell r="A8818" t="str">
            <v>96241203F</v>
          </cell>
          <cell r="B8818" t="str">
            <v>YES</v>
          </cell>
          <cell r="C8818" t="str">
            <v>Yes</v>
          </cell>
        </row>
        <row r="8819">
          <cell r="A8819" t="str">
            <v>96241477E</v>
          </cell>
          <cell r="B8819" t="str">
            <v>YES</v>
          </cell>
          <cell r="C8819" t="str">
            <v>Yes</v>
          </cell>
        </row>
        <row r="8820">
          <cell r="A8820" t="str">
            <v>96241996D</v>
          </cell>
          <cell r="B8820" t="str">
            <v>YES</v>
          </cell>
          <cell r="C8820" t="str">
            <v>Yes</v>
          </cell>
        </row>
        <row r="8821">
          <cell r="A8821" t="str">
            <v>96242372F</v>
          </cell>
          <cell r="B8821" t="str">
            <v>YES</v>
          </cell>
          <cell r="C8821" t="str">
            <v>Yes</v>
          </cell>
        </row>
        <row r="8822">
          <cell r="A8822" t="str">
            <v>96242703F</v>
          </cell>
          <cell r="B8822" t="str">
            <v>YES</v>
          </cell>
          <cell r="C8822" t="str">
            <v>Yes</v>
          </cell>
        </row>
        <row r="8823">
          <cell r="A8823" t="str">
            <v>96243058E</v>
          </cell>
          <cell r="B8823" t="str">
            <v>YES</v>
          </cell>
          <cell r="C8823" t="str">
            <v>Yes</v>
          </cell>
        </row>
        <row r="8824">
          <cell r="A8824" t="str">
            <v>96243582E</v>
          </cell>
          <cell r="B8824" t="str">
            <v>YES</v>
          </cell>
          <cell r="C8824" t="str">
            <v>Yes</v>
          </cell>
        </row>
        <row r="8825">
          <cell r="A8825" t="str">
            <v>96244418F</v>
          </cell>
          <cell r="B8825" t="str">
            <v>YES</v>
          </cell>
          <cell r="C8825" t="str">
            <v>Yes</v>
          </cell>
        </row>
        <row r="8826">
          <cell r="A8826" t="str">
            <v>96244971E</v>
          </cell>
          <cell r="B8826" t="str">
            <v>YES</v>
          </cell>
          <cell r="C8826" t="str">
            <v>Yes</v>
          </cell>
        </row>
        <row r="8827">
          <cell r="A8827" t="str">
            <v>96245556E</v>
          </cell>
          <cell r="B8827" t="str">
            <v>YES</v>
          </cell>
          <cell r="C8827" t="str">
            <v>Yes</v>
          </cell>
        </row>
        <row r="8828">
          <cell r="A8828" t="str">
            <v>96246618D</v>
          </cell>
          <cell r="B8828" t="str">
            <v>YES</v>
          </cell>
          <cell r="C8828" t="str">
            <v>Yes</v>
          </cell>
        </row>
        <row r="8829">
          <cell r="A8829" t="str">
            <v>96247217F</v>
          </cell>
          <cell r="B8829" t="str">
            <v>YES</v>
          </cell>
          <cell r="C8829" t="str">
            <v>Yes</v>
          </cell>
        </row>
        <row r="8830">
          <cell r="A8830" t="str">
            <v>96248364E</v>
          </cell>
          <cell r="B8830" t="str">
            <v>YES</v>
          </cell>
          <cell r="C8830" t="str">
            <v>Yes</v>
          </cell>
        </row>
        <row r="8831">
          <cell r="A8831" t="str">
            <v>96248803F</v>
          </cell>
          <cell r="B8831" t="str">
            <v>YES</v>
          </cell>
          <cell r="C8831" t="str">
            <v>Yes</v>
          </cell>
        </row>
        <row r="8832">
          <cell r="A8832" t="str">
            <v>96249201E</v>
          </cell>
          <cell r="B8832" t="str">
            <v>YES</v>
          </cell>
          <cell r="C8832" t="str">
            <v>Yes</v>
          </cell>
        </row>
        <row r="8833">
          <cell r="A8833" t="str">
            <v>96249375E</v>
          </cell>
          <cell r="B8833" t="str">
            <v>YES</v>
          </cell>
          <cell r="C8833" t="str">
            <v>Yes</v>
          </cell>
        </row>
        <row r="8834">
          <cell r="A8834" t="str">
            <v>96251495E</v>
          </cell>
          <cell r="B8834" t="str">
            <v>YES</v>
          </cell>
          <cell r="C8834" t="str">
            <v>Yes</v>
          </cell>
        </row>
        <row r="8835">
          <cell r="A8835" t="str">
            <v>96251532F</v>
          </cell>
          <cell r="B8835" t="str">
            <v>YES</v>
          </cell>
          <cell r="C8835" t="str">
            <v>Yes</v>
          </cell>
        </row>
        <row r="8836">
          <cell r="A8836" t="str">
            <v>96251589E</v>
          </cell>
          <cell r="B8836" t="str">
            <v>YES</v>
          </cell>
          <cell r="C8836" t="str">
            <v>Yes</v>
          </cell>
        </row>
        <row r="8837">
          <cell r="A8837" t="str">
            <v>96253470F</v>
          </cell>
          <cell r="B8837" t="str">
            <v>YES</v>
          </cell>
          <cell r="C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  <cell r="C8838" t="str">
            <v>Yes</v>
          </cell>
        </row>
        <row r="8839">
          <cell r="A8839" t="str">
            <v>96254603E</v>
          </cell>
          <cell r="B8839" t="str">
            <v>YES</v>
          </cell>
          <cell r="C8839" t="str">
            <v>Yes</v>
          </cell>
        </row>
        <row r="8840">
          <cell r="A8840" t="str">
            <v>96254628D</v>
          </cell>
          <cell r="B8840" t="str">
            <v>YES</v>
          </cell>
          <cell r="C8840" t="str">
            <v>Yes</v>
          </cell>
        </row>
        <row r="8841">
          <cell r="A8841" t="str">
            <v>96255020F</v>
          </cell>
          <cell r="B8841" t="str">
            <v>YES</v>
          </cell>
          <cell r="C8841" t="str">
            <v>Yes</v>
          </cell>
        </row>
        <row r="8842">
          <cell r="A8842" t="str">
            <v>96255982E</v>
          </cell>
          <cell r="B8842" t="str">
            <v>YES</v>
          </cell>
          <cell r="C8842" t="str">
            <v>Yes</v>
          </cell>
        </row>
        <row r="8843">
          <cell r="A8843" t="str">
            <v>96256627E</v>
          </cell>
          <cell r="B8843" t="str">
            <v>YES</v>
          </cell>
          <cell r="C8843" t="str">
            <v>Yes</v>
          </cell>
        </row>
        <row r="8844">
          <cell r="A8844" t="str">
            <v>96256942F</v>
          </cell>
          <cell r="B8844" t="str">
            <v>YES</v>
          </cell>
          <cell r="C8844" t="str">
            <v>Yes</v>
          </cell>
        </row>
        <row r="8845">
          <cell r="A8845" t="str">
            <v>96257267E</v>
          </cell>
          <cell r="B8845" t="str">
            <v>YES</v>
          </cell>
          <cell r="C8845" t="str">
            <v>Yes</v>
          </cell>
        </row>
        <row r="8846">
          <cell r="A8846" t="str">
            <v>96257645E</v>
          </cell>
          <cell r="B8846" t="str">
            <v>YES</v>
          </cell>
          <cell r="C8846" t="str">
            <v>Yes</v>
          </cell>
        </row>
        <row r="8847">
          <cell r="A8847" t="str">
            <v>96258531F</v>
          </cell>
          <cell r="B8847" t="str">
            <v>YES</v>
          </cell>
          <cell r="C8847" t="str">
            <v>Yes</v>
          </cell>
        </row>
        <row r="8848">
          <cell r="A8848" t="str">
            <v>96258791F</v>
          </cell>
          <cell r="B8848" t="str">
            <v>YES</v>
          </cell>
          <cell r="C8848" t="str">
            <v>Yes</v>
          </cell>
        </row>
        <row r="8849">
          <cell r="A8849" t="str">
            <v>96258830D</v>
          </cell>
          <cell r="B8849" t="str">
            <v>YES</v>
          </cell>
          <cell r="C8849" t="str">
            <v>Yes</v>
          </cell>
        </row>
        <row r="8850">
          <cell r="A8850" t="str">
            <v>96258880F</v>
          </cell>
          <cell r="B8850" t="str">
            <v>YES</v>
          </cell>
          <cell r="C8850" t="str">
            <v>Yes</v>
          </cell>
        </row>
        <row r="8851">
          <cell r="A8851" t="str">
            <v>96259774E</v>
          </cell>
          <cell r="B8851" t="str">
            <v>YES</v>
          </cell>
          <cell r="C8851" t="str">
            <v>Yes</v>
          </cell>
        </row>
        <row r="8852">
          <cell r="A8852" t="str">
            <v>96260281F</v>
          </cell>
          <cell r="B8852" t="str">
            <v>YES</v>
          </cell>
          <cell r="C8852" t="str">
            <v>Yes</v>
          </cell>
        </row>
        <row r="8853">
          <cell r="A8853" t="str">
            <v>96261052F</v>
          </cell>
          <cell r="B8853" t="str">
            <v>YES</v>
          </cell>
          <cell r="C8853" t="str">
            <v>Yes</v>
          </cell>
        </row>
        <row r="8854">
          <cell r="A8854" t="str">
            <v>96261107F</v>
          </cell>
          <cell r="B8854" t="str">
            <v>YES</v>
          </cell>
          <cell r="C8854" t="str">
            <v>Yes</v>
          </cell>
        </row>
        <row r="8855">
          <cell r="A8855" t="str">
            <v>96261592E</v>
          </cell>
          <cell r="B8855" t="str">
            <v>YES</v>
          </cell>
          <cell r="C8855" t="str">
            <v>Yes</v>
          </cell>
        </row>
        <row r="8856">
          <cell r="A8856" t="str">
            <v>96261828E</v>
          </cell>
          <cell r="B8856" t="str">
            <v>YES</v>
          </cell>
          <cell r="C8856" t="str">
            <v>Yes</v>
          </cell>
        </row>
        <row r="8857">
          <cell r="A8857" t="str">
            <v>96261951E</v>
          </cell>
          <cell r="B8857" t="str">
            <v>YES</v>
          </cell>
          <cell r="C8857" t="str">
            <v>Yes</v>
          </cell>
        </row>
        <row r="8858">
          <cell r="A8858" t="str">
            <v>96262008E</v>
          </cell>
          <cell r="B8858" t="str">
            <v>YES</v>
          </cell>
          <cell r="C8858" t="str">
            <v>Yes</v>
          </cell>
        </row>
        <row r="8859">
          <cell r="A8859" t="str">
            <v>96263026E</v>
          </cell>
          <cell r="B8859" t="str">
            <v>YES</v>
          </cell>
          <cell r="C8859" t="str">
            <v>Yes</v>
          </cell>
        </row>
        <row r="8860">
          <cell r="A8860" t="str">
            <v>96265529E</v>
          </cell>
          <cell r="B8860" t="str">
            <v>YES</v>
          </cell>
          <cell r="C8860" t="str">
            <v>Yes</v>
          </cell>
        </row>
        <row r="8861">
          <cell r="A8861" t="str">
            <v>96265964E</v>
          </cell>
          <cell r="B8861" t="str">
            <v>YES</v>
          </cell>
          <cell r="C8861" t="str">
            <v>Yes</v>
          </cell>
        </row>
        <row r="8862">
          <cell r="A8862" t="str">
            <v>96266868E</v>
          </cell>
          <cell r="B8862" t="str">
            <v>YES</v>
          </cell>
          <cell r="C8862" t="str">
            <v>Yes</v>
          </cell>
        </row>
        <row r="8863">
          <cell r="A8863" t="str">
            <v>96270676D</v>
          </cell>
          <cell r="B8863" t="str">
            <v>YES</v>
          </cell>
          <cell r="C8863" t="str">
            <v>Yes</v>
          </cell>
        </row>
        <row r="8864">
          <cell r="A8864" t="str">
            <v>96272190F</v>
          </cell>
          <cell r="B8864" t="str">
            <v>YES</v>
          </cell>
          <cell r="C8864" t="str">
            <v>Yes</v>
          </cell>
        </row>
        <row r="8865">
          <cell r="A8865" t="str">
            <v>96272717E</v>
          </cell>
          <cell r="B8865" t="str">
            <v>YES</v>
          </cell>
          <cell r="C8865" t="str">
            <v>NIT</v>
          </cell>
        </row>
        <row r="8866">
          <cell r="A8866" t="str">
            <v>96273382F</v>
          </cell>
          <cell r="B8866" t="str">
            <v>YES</v>
          </cell>
          <cell r="C8866" t="str">
            <v>Yes</v>
          </cell>
        </row>
        <row r="8867">
          <cell r="A8867" t="str">
            <v>96273551E</v>
          </cell>
          <cell r="B8867" t="str">
            <v>YES</v>
          </cell>
          <cell r="C8867" t="str">
            <v>Yes</v>
          </cell>
        </row>
        <row r="8868">
          <cell r="A8868" t="str">
            <v>96273691F</v>
          </cell>
          <cell r="B8868" t="str">
            <v>YES</v>
          </cell>
          <cell r="C8868" t="str">
            <v>Yes</v>
          </cell>
        </row>
        <row r="8869">
          <cell r="A8869" t="str">
            <v>96274529D</v>
          </cell>
          <cell r="B8869" t="str">
            <v>YES</v>
          </cell>
          <cell r="C8869" t="str">
            <v>Yes</v>
          </cell>
        </row>
        <row r="8870">
          <cell r="A8870" t="str">
            <v>96274843F</v>
          </cell>
          <cell r="B8870" t="str">
            <v>YES</v>
          </cell>
          <cell r="C8870" t="str">
            <v>Yes</v>
          </cell>
        </row>
        <row r="8871">
          <cell r="A8871" t="str">
            <v>96275261F</v>
          </cell>
          <cell r="B8871" t="str">
            <v>YES</v>
          </cell>
          <cell r="C8871" t="str">
            <v>Yes</v>
          </cell>
        </row>
        <row r="8872">
          <cell r="A8872" t="str">
            <v>96275461F</v>
          </cell>
          <cell r="B8872" t="str">
            <v>YES</v>
          </cell>
          <cell r="C8872" t="str">
            <v>Yes</v>
          </cell>
        </row>
        <row r="8873">
          <cell r="A8873" t="str">
            <v>96275643F</v>
          </cell>
          <cell r="B8873" t="str">
            <v>YES</v>
          </cell>
          <cell r="C8873" t="str">
            <v>Yes</v>
          </cell>
        </row>
        <row r="8874">
          <cell r="A8874" t="str">
            <v>96275879E</v>
          </cell>
          <cell r="B8874" t="str">
            <v>YES</v>
          </cell>
          <cell r="C8874" t="str">
            <v>NIT</v>
          </cell>
        </row>
        <row r="8875">
          <cell r="A8875" t="str">
            <v>96276383F</v>
          </cell>
          <cell r="B8875" t="str">
            <v>YES</v>
          </cell>
          <cell r="C8875" t="str">
            <v>Yes</v>
          </cell>
        </row>
        <row r="8876">
          <cell r="A8876" t="str">
            <v>96276611D</v>
          </cell>
          <cell r="B8876" t="str">
            <v>YES</v>
          </cell>
          <cell r="C8876" t="str">
            <v>Yes</v>
          </cell>
        </row>
        <row r="8877">
          <cell r="A8877" t="str">
            <v>96276644E</v>
          </cell>
          <cell r="B8877" t="str">
            <v>YES</v>
          </cell>
          <cell r="C8877" t="str">
            <v>Yes</v>
          </cell>
        </row>
        <row r="8878">
          <cell r="A8878" t="str">
            <v>96277135E</v>
          </cell>
          <cell r="B8878" t="str">
            <v>YES</v>
          </cell>
          <cell r="C8878" t="str">
            <v>NIT</v>
          </cell>
        </row>
        <row r="8879">
          <cell r="A8879" t="str">
            <v>96279145F</v>
          </cell>
          <cell r="B8879" t="str">
            <v>YES</v>
          </cell>
          <cell r="C8879" t="str">
            <v>Yes</v>
          </cell>
        </row>
        <row r="8880">
          <cell r="A8880" t="str">
            <v>96279256E</v>
          </cell>
          <cell r="B8880" t="str">
            <v>YES</v>
          </cell>
          <cell r="C8880" t="str">
            <v>Yes</v>
          </cell>
        </row>
        <row r="8881">
          <cell r="A8881" t="str">
            <v>96279552F</v>
          </cell>
          <cell r="B8881" t="str">
            <v>YES</v>
          </cell>
          <cell r="C8881" t="str">
            <v>Yes</v>
          </cell>
        </row>
        <row r="8882">
          <cell r="A8882" t="str">
            <v>96279630F</v>
          </cell>
          <cell r="B8882" t="str">
            <v>YES</v>
          </cell>
          <cell r="C8882" t="str">
            <v>Yes</v>
          </cell>
        </row>
        <row r="8883">
          <cell r="A8883" t="str">
            <v>96283350F</v>
          </cell>
          <cell r="B8883" t="str">
            <v>YES</v>
          </cell>
          <cell r="C8883" t="str">
            <v>Yes</v>
          </cell>
        </row>
        <row r="8884">
          <cell r="A8884" t="str">
            <v>96283575D</v>
          </cell>
          <cell r="B8884" t="str">
            <v>YES</v>
          </cell>
          <cell r="C8884" t="str">
            <v>Yes</v>
          </cell>
        </row>
        <row r="8885">
          <cell r="A8885" t="str">
            <v>96284122E</v>
          </cell>
          <cell r="B8885" t="str">
            <v>YES</v>
          </cell>
          <cell r="C8885" t="str">
            <v>Yes</v>
          </cell>
        </row>
        <row r="8886">
          <cell r="A8886" t="str">
            <v>96284339E</v>
          </cell>
          <cell r="B8886" t="str">
            <v>YES</v>
          </cell>
          <cell r="C8886" t="str">
            <v>Yes</v>
          </cell>
        </row>
        <row r="8887">
          <cell r="A8887" t="str">
            <v>96285293E</v>
          </cell>
          <cell r="B8887" t="str">
            <v>YES</v>
          </cell>
          <cell r="C8887" t="str">
            <v>Yes</v>
          </cell>
        </row>
        <row r="8888">
          <cell r="A8888" t="str">
            <v>96285841E</v>
          </cell>
          <cell r="B8888" t="str">
            <v>YES</v>
          </cell>
          <cell r="C8888" t="str">
            <v>Yes</v>
          </cell>
        </row>
        <row r="8889">
          <cell r="A8889" t="str">
            <v>96286718E</v>
          </cell>
          <cell r="B8889" t="str">
            <v>YES</v>
          </cell>
          <cell r="C8889" t="str">
            <v>Yes</v>
          </cell>
        </row>
        <row r="8890">
          <cell r="A8890" t="str">
            <v>96287372F</v>
          </cell>
          <cell r="B8890" t="str">
            <v>YES</v>
          </cell>
          <cell r="C8890" t="str">
            <v>Yes</v>
          </cell>
        </row>
        <row r="8891">
          <cell r="A8891" t="str">
            <v>96287457F</v>
          </cell>
          <cell r="B8891" t="str">
            <v>YES</v>
          </cell>
          <cell r="C8891" t="str">
            <v>Yes</v>
          </cell>
        </row>
        <row r="8892">
          <cell r="A8892" t="str">
            <v>96287932F</v>
          </cell>
          <cell r="B8892" t="str">
            <v>YES</v>
          </cell>
          <cell r="C8892" t="str">
            <v>NIT</v>
          </cell>
        </row>
        <row r="8893">
          <cell r="A8893" t="str">
            <v>96287948E</v>
          </cell>
          <cell r="B8893" t="str">
            <v>YES</v>
          </cell>
          <cell r="C8893" t="str">
            <v>Yes</v>
          </cell>
        </row>
        <row r="8894">
          <cell r="A8894" t="str">
            <v>96288229E</v>
          </cell>
          <cell r="B8894" t="str">
            <v>YES</v>
          </cell>
          <cell r="C8894" t="str">
            <v>Yes</v>
          </cell>
        </row>
        <row r="8895">
          <cell r="A8895" t="str">
            <v>96289002F</v>
          </cell>
          <cell r="B8895" t="str">
            <v>YES</v>
          </cell>
          <cell r="C8895" t="str">
            <v>Yes</v>
          </cell>
        </row>
        <row r="8896">
          <cell r="A8896" t="str">
            <v>96289199E</v>
          </cell>
          <cell r="B8896" t="str">
            <v>YES</v>
          </cell>
          <cell r="C8896" t="str">
            <v>Yes</v>
          </cell>
        </row>
        <row r="8897">
          <cell r="A8897" t="str">
            <v>96290290F</v>
          </cell>
          <cell r="B8897" t="str">
            <v>YES</v>
          </cell>
          <cell r="C8897" t="str">
            <v>Yes</v>
          </cell>
        </row>
        <row r="8898">
          <cell r="A8898" t="str">
            <v>96290433F</v>
          </cell>
          <cell r="B8898" t="str">
            <v>YES</v>
          </cell>
          <cell r="C8898" t="str">
            <v>Yes</v>
          </cell>
        </row>
        <row r="8899">
          <cell r="A8899" t="str">
            <v>96291550E</v>
          </cell>
          <cell r="B8899" t="str">
            <v>YES</v>
          </cell>
          <cell r="C8899" t="str">
            <v>Yes</v>
          </cell>
        </row>
        <row r="8900">
          <cell r="A8900" t="str">
            <v>96291765E</v>
          </cell>
          <cell r="B8900" t="str">
            <v>YES</v>
          </cell>
          <cell r="C8900" t="str">
            <v>Yes</v>
          </cell>
        </row>
        <row r="8901">
          <cell r="A8901" t="str">
            <v>96292208F</v>
          </cell>
          <cell r="B8901" t="str">
            <v>YES</v>
          </cell>
          <cell r="C8901" t="str">
            <v>Yes</v>
          </cell>
        </row>
        <row r="8902">
          <cell r="A8902" t="str">
            <v>96292939D</v>
          </cell>
          <cell r="B8902" t="str">
            <v>YES</v>
          </cell>
          <cell r="C8902" t="str">
            <v>Yes</v>
          </cell>
        </row>
        <row r="8903">
          <cell r="A8903" t="str">
            <v>96294048E</v>
          </cell>
          <cell r="B8903" t="str">
            <v>YES</v>
          </cell>
          <cell r="C8903" t="str">
            <v>Yes</v>
          </cell>
        </row>
        <row r="8904">
          <cell r="A8904" t="str">
            <v>96296120E</v>
          </cell>
          <cell r="B8904" t="str">
            <v>YES</v>
          </cell>
          <cell r="C8904" t="str">
            <v>Yes</v>
          </cell>
        </row>
        <row r="8905">
          <cell r="A8905" t="str">
            <v>96296486D</v>
          </cell>
          <cell r="B8905" t="str">
            <v>YES</v>
          </cell>
          <cell r="C8905" t="str">
            <v>Yes</v>
          </cell>
        </row>
        <row r="8906">
          <cell r="A8906" t="str">
            <v>96297439E</v>
          </cell>
          <cell r="B8906" t="str">
            <v>YES</v>
          </cell>
          <cell r="C8906" t="str">
            <v>Yes</v>
          </cell>
        </row>
        <row r="8907">
          <cell r="A8907" t="str">
            <v>96298761F</v>
          </cell>
          <cell r="B8907" t="str">
            <v>YES</v>
          </cell>
          <cell r="C8907" t="str">
            <v>Yes</v>
          </cell>
        </row>
        <row r="8908">
          <cell r="A8908" t="str">
            <v>96298773E</v>
          </cell>
          <cell r="B8908" t="str">
            <v>YES</v>
          </cell>
          <cell r="C8908" t="str">
            <v>Yes</v>
          </cell>
        </row>
        <row r="8909">
          <cell r="A8909" t="str">
            <v>96298875E</v>
          </cell>
          <cell r="B8909" t="str">
            <v>YES</v>
          </cell>
          <cell r="C8909" t="str">
            <v>Yes</v>
          </cell>
        </row>
        <row r="8910">
          <cell r="A8910" t="str">
            <v>96299695F</v>
          </cell>
          <cell r="B8910" t="str">
            <v>YES</v>
          </cell>
          <cell r="C8910" t="str">
            <v>Yes</v>
          </cell>
        </row>
        <row r="8911">
          <cell r="A8911" t="str">
            <v>96300882F</v>
          </cell>
          <cell r="B8911" t="str">
            <v>YES</v>
          </cell>
          <cell r="C8911" t="str">
            <v>Yes</v>
          </cell>
        </row>
        <row r="8912">
          <cell r="A8912" t="str">
            <v>96301355E</v>
          </cell>
          <cell r="B8912" t="str">
            <v>YES</v>
          </cell>
          <cell r="C8912" t="str">
            <v>Yes</v>
          </cell>
        </row>
        <row r="8913">
          <cell r="A8913" t="str">
            <v>96301867F</v>
          </cell>
          <cell r="B8913" t="str">
            <v>YES</v>
          </cell>
          <cell r="C8913" t="str">
            <v>Yes</v>
          </cell>
        </row>
        <row r="8914">
          <cell r="A8914" t="str">
            <v>96302158E</v>
          </cell>
          <cell r="B8914" t="str">
            <v>YES</v>
          </cell>
          <cell r="C8914" t="str">
            <v>Yes</v>
          </cell>
        </row>
        <row r="8915">
          <cell r="A8915" t="str">
            <v>96302290F</v>
          </cell>
          <cell r="B8915" t="str">
            <v>YES</v>
          </cell>
          <cell r="C8915" t="str">
            <v>Yes</v>
          </cell>
        </row>
        <row r="8916">
          <cell r="A8916" t="str">
            <v>96303201D</v>
          </cell>
          <cell r="B8916" t="str">
            <v>YES</v>
          </cell>
          <cell r="C8916" t="str">
            <v>Yes</v>
          </cell>
        </row>
        <row r="8917">
          <cell r="A8917" t="str">
            <v>96304651F</v>
          </cell>
          <cell r="B8917" t="str">
            <v>YES</v>
          </cell>
          <cell r="C8917" t="str">
            <v>NIT</v>
          </cell>
        </row>
        <row r="8918">
          <cell r="A8918" t="str">
            <v>96306212F</v>
          </cell>
          <cell r="B8918" t="str">
            <v>YES</v>
          </cell>
          <cell r="C8918" t="str">
            <v>Yes</v>
          </cell>
        </row>
        <row r="8919">
          <cell r="A8919" t="str">
            <v>96306612E</v>
          </cell>
          <cell r="B8919" t="str">
            <v>YES</v>
          </cell>
          <cell r="C8919" t="str">
            <v>Yes</v>
          </cell>
        </row>
        <row r="8920">
          <cell r="A8920" t="str">
            <v>96308299E</v>
          </cell>
          <cell r="B8920" t="str">
            <v>YES</v>
          </cell>
          <cell r="C8920" t="str">
            <v>Yes</v>
          </cell>
        </row>
        <row r="8921">
          <cell r="A8921" t="str">
            <v>96310019D</v>
          </cell>
          <cell r="B8921" t="str">
            <v>YES</v>
          </cell>
          <cell r="C8921" t="str">
            <v>Yes</v>
          </cell>
        </row>
        <row r="8922">
          <cell r="A8922" t="str">
            <v>96310028D</v>
          </cell>
          <cell r="B8922" t="str">
            <v>YES</v>
          </cell>
          <cell r="C8922" t="str">
            <v>Yes</v>
          </cell>
        </row>
        <row r="8923">
          <cell r="A8923" t="str">
            <v>96311070F</v>
          </cell>
          <cell r="B8923" t="str">
            <v>YES</v>
          </cell>
          <cell r="C8923" t="str">
            <v>Yes</v>
          </cell>
        </row>
        <row r="8924">
          <cell r="A8924" t="str">
            <v>96311473F</v>
          </cell>
          <cell r="B8924" t="str">
            <v>YES</v>
          </cell>
          <cell r="C8924" t="str">
            <v>Yes</v>
          </cell>
        </row>
        <row r="8925">
          <cell r="A8925" t="str">
            <v>96311635E</v>
          </cell>
          <cell r="B8925" t="str">
            <v>YES</v>
          </cell>
          <cell r="C8925" t="str">
            <v>Yes</v>
          </cell>
        </row>
        <row r="8926">
          <cell r="A8926" t="str">
            <v>96311948F</v>
          </cell>
          <cell r="B8926" t="str">
            <v>YES</v>
          </cell>
          <cell r="C8926" t="str">
            <v>Yes</v>
          </cell>
        </row>
        <row r="8927">
          <cell r="A8927" t="str">
            <v>96313361F</v>
          </cell>
          <cell r="B8927" t="str">
            <v>YES</v>
          </cell>
          <cell r="C8927" t="str">
            <v>Yes</v>
          </cell>
        </row>
        <row r="8928">
          <cell r="A8928" t="str">
            <v>96313702E</v>
          </cell>
          <cell r="B8928" t="str">
            <v>YES</v>
          </cell>
          <cell r="C8928" t="str">
            <v>Yes</v>
          </cell>
        </row>
        <row r="8929">
          <cell r="A8929" t="str">
            <v>96315364F</v>
          </cell>
          <cell r="B8929" t="str">
            <v>YES</v>
          </cell>
          <cell r="C8929" t="str">
            <v>Yes</v>
          </cell>
        </row>
        <row r="8930">
          <cell r="A8930" t="str">
            <v>96317122E</v>
          </cell>
          <cell r="B8930" t="str">
            <v>YES</v>
          </cell>
          <cell r="C8930" t="str">
            <v>Yes</v>
          </cell>
        </row>
        <row r="8931">
          <cell r="A8931" t="str">
            <v>96317241F</v>
          </cell>
          <cell r="B8931" t="str">
            <v>YES</v>
          </cell>
          <cell r="C8931" t="str">
            <v>Yes</v>
          </cell>
        </row>
        <row r="8932">
          <cell r="A8932" t="str">
            <v>96317401F</v>
          </cell>
          <cell r="B8932" t="str">
            <v>YES</v>
          </cell>
          <cell r="C8932" t="str">
            <v>Yes</v>
          </cell>
        </row>
        <row r="8933">
          <cell r="A8933" t="str">
            <v>96319090F</v>
          </cell>
          <cell r="B8933" t="str">
            <v>YES</v>
          </cell>
          <cell r="C8933" t="str">
            <v>Yes</v>
          </cell>
        </row>
        <row r="8934">
          <cell r="A8934" t="str">
            <v>96319364F</v>
          </cell>
          <cell r="B8934" t="str">
            <v>YES</v>
          </cell>
          <cell r="C8934" t="str">
            <v>Yes</v>
          </cell>
        </row>
        <row r="8935">
          <cell r="A8935" t="str">
            <v>96319624F</v>
          </cell>
          <cell r="B8935" t="str">
            <v>YES</v>
          </cell>
          <cell r="C8935" t="str">
            <v>Yes</v>
          </cell>
        </row>
        <row r="8936">
          <cell r="A8936" t="str">
            <v>96320084F</v>
          </cell>
          <cell r="B8936" t="str">
            <v>YES</v>
          </cell>
          <cell r="C8936" t="str">
            <v>Yes</v>
          </cell>
        </row>
        <row r="8937">
          <cell r="A8937" t="str">
            <v>96320550F</v>
          </cell>
          <cell r="B8937" t="str">
            <v>YES</v>
          </cell>
          <cell r="C8937" t="str">
            <v>Yes</v>
          </cell>
        </row>
        <row r="8938">
          <cell r="A8938" t="str">
            <v>96320765F</v>
          </cell>
          <cell r="B8938" t="str">
            <v>YES</v>
          </cell>
          <cell r="C8938" t="str">
            <v>Yes</v>
          </cell>
        </row>
        <row r="8939">
          <cell r="A8939" t="str">
            <v>96321312F</v>
          </cell>
          <cell r="B8939" t="str">
            <v>YES</v>
          </cell>
          <cell r="C8939" t="str">
            <v>Yes</v>
          </cell>
        </row>
        <row r="8940">
          <cell r="A8940" t="str">
            <v>96321426E</v>
          </cell>
          <cell r="B8940" t="str">
            <v>YES</v>
          </cell>
          <cell r="C8940" t="str">
            <v>Yes</v>
          </cell>
        </row>
        <row r="8941">
          <cell r="A8941" t="str">
            <v>96321819E</v>
          </cell>
          <cell r="B8941" t="str">
            <v>YES</v>
          </cell>
          <cell r="C8941" t="str">
            <v>Yes</v>
          </cell>
        </row>
        <row r="8942">
          <cell r="A8942" t="str">
            <v>96322655D</v>
          </cell>
          <cell r="B8942" t="str">
            <v>YES</v>
          </cell>
          <cell r="C8942" t="str">
            <v>Yes</v>
          </cell>
        </row>
        <row r="8943">
          <cell r="A8943" t="str">
            <v>96323470F</v>
          </cell>
          <cell r="B8943" t="str">
            <v>YES</v>
          </cell>
          <cell r="C8943" t="str">
            <v>Yes</v>
          </cell>
        </row>
        <row r="8944">
          <cell r="A8944" t="str">
            <v>96323744F</v>
          </cell>
          <cell r="B8944" t="str">
            <v>YES</v>
          </cell>
          <cell r="C8944" t="str">
            <v>Yes</v>
          </cell>
        </row>
        <row r="8945">
          <cell r="A8945" t="str">
            <v>96323988E</v>
          </cell>
          <cell r="B8945" t="str">
            <v>YES</v>
          </cell>
          <cell r="C8945" t="str">
            <v>Yes</v>
          </cell>
        </row>
        <row r="8946">
          <cell r="A8946" t="str">
            <v>96324618E</v>
          </cell>
          <cell r="B8946" t="str">
            <v>YES</v>
          </cell>
          <cell r="C8946" t="str">
            <v>Yes</v>
          </cell>
        </row>
        <row r="8947">
          <cell r="A8947" t="str">
            <v>96324820E</v>
          </cell>
          <cell r="B8947" t="str">
            <v>YES</v>
          </cell>
          <cell r="C8947" t="str">
            <v>Yes</v>
          </cell>
        </row>
        <row r="8948">
          <cell r="A8948" t="str">
            <v>96327214E</v>
          </cell>
          <cell r="B8948" t="str">
            <v>YES</v>
          </cell>
          <cell r="C8948" t="str">
            <v>Yes</v>
          </cell>
        </row>
        <row r="8949">
          <cell r="A8949" t="str">
            <v>96327479E</v>
          </cell>
          <cell r="B8949" t="str">
            <v>YES</v>
          </cell>
          <cell r="C8949" t="str">
            <v>Yes</v>
          </cell>
        </row>
        <row r="8950">
          <cell r="A8950" t="str">
            <v>96330514E</v>
          </cell>
          <cell r="B8950" t="str">
            <v>YES</v>
          </cell>
          <cell r="C8950" t="str">
            <v>Yes</v>
          </cell>
        </row>
        <row r="8951">
          <cell r="A8951" t="str">
            <v>96332741F</v>
          </cell>
          <cell r="B8951" t="str">
            <v>YES</v>
          </cell>
          <cell r="C8951" t="str">
            <v>Yes</v>
          </cell>
        </row>
        <row r="8952">
          <cell r="A8952" t="str">
            <v>96332991F</v>
          </cell>
          <cell r="B8952" t="str">
            <v>YES</v>
          </cell>
          <cell r="C8952" t="str">
            <v>Yes</v>
          </cell>
        </row>
        <row r="8953">
          <cell r="A8953" t="str">
            <v>96334452F</v>
          </cell>
          <cell r="B8953" t="str">
            <v>YES</v>
          </cell>
          <cell r="C8953" t="str">
            <v>NIT</v>
          </cell>
        </row>
        <row r="8954">
          <cell r="A8954" t="str">
            <v>96334547E</v>
          </cell>
          <cell r="B8954" t="str">
            <v>YES</v>
          </cell>
          <cell r="C8954" t="str">
            <v>Yes</v>
          </cell>
        </row>
        <row r="8955">
          <cell r="A8955" t="str">
            <v>96334614F</v>
          </cell>
          <cell r="B8955" t="str">
            <v>YES</v>
          </cell>
          <cell r="C8955" t="str">
            <v>Yes</v>
          </cell>
        </row>
        <row r="8956">
          <cell r="A8956" t="str">
            <v>96334854F</v>
          </cell>
          <cell r="B8956" t="str">
            <v>YES</v>
          </cell>
          <cell r="C8956" t="str">
            <v>Yes</v>
          </cell>
        </row>
        <row r="8957">
          <cell r="A8957" t="str">
            <v>96338868E</v>
          </cell>
          <cell r="B8957" t="str">
            <v>YES</v>
          </cell>
          <cell r="C8957" t="str">
            <v>Yes</v>
          </cell>
        </row>
        <row r="8958">
          <cell r="A8958" t="str">
            <v>96338963F</v>
          </cell>
          <cell r="B8958" t="str">
            <v>YES</v>
          </cell>
          <cell r="C8958" t="str">
            <v>Yes</v>
          </cell>
        </row>
        <row r="8959">
          <cell r="A8959" t="str">
            <v>96339071E</v>
          </cell>
          <cell r="B8959" t="str">
            <v>YES</v>
          </cell>
          <cell r="C8959" t="str">
            <v>NIT</v>
          </cell>
        </row>
        <row r="8960">
          <cell r="A8960" t="str">
            <v>96343609D</v>
          </cell>
          <cell r="B8960" t="str">
            <v>YES</v>
          </cell>
          <cell r="C8960" t="str">
            <v>Yes</v>
          </cell>
        </row>
        <row r="8961">
          <cell r="A8961" t="str">
            <v>96343730F</v>
          </cell>
          <cell r="B8961" t="str">
            <v>YES</v>
          </cell>
          <cell r="C8961" t="str">
            <v>Yes</v>
          </cell>
        </row>
        <row r="8962">
          <cell r="A8962" t="str">
            <v>96344411F</v>
          </cell>
          <cell r="B8962" t="str">
            <v>YES</v>
          </cell>
          <cell r="C8962" t="str">
            <v>Yes</v>
          </cell>
        </row>
        <row r="8963">
          <cell r="A8963" t="str">
            <v>96347339E</v>
          </cell>
          <cell r="B8963" t="str">
            <v>YES</v>
          </cell>
          <cell r="C8963" t="str">
            <v>Yes</v>
          </cell>
        </row>
        <row r="8964">
          <cell r="A8964" t="str">
            <v>96347864E</v>
          </cell>
          <cell r="B8964" t="str">
            <v>YES</v>
          </cell>
          <cell r="C8964" t="str">
            <v>Yes</v>
          </cell>
        </row>
        <row r="8965">
          <cell r="A8965" t="str">
            <v>96348313F</v>
          </cell>
          <cell r="B8965" t="str">
            <v>YES</v>
          </cell>
          <cell r="C8965" t="str">
            <v>NIT</v>
          </cell>
        </row>
        <row r="8966">
          <cell r="A8966" t="str">
            <v>96348320F</v>
          </cell>
          <cell r="B8966" t="str">
            <v>YES</v>
          </cell>
          <cell r="C8966" t="str">
            <v>Yes</v>
          </cell>
        </row>
        <row r="8967">
          <cell r="A8967" t="str">
            <v>96349821E</v>
          </cell>
          <cell r="B8967" t="str">
            <v>YES</v>
          </cell>
          <cell r="C8967" t="str">
            <v>Yes</v>
          </cell>
        </row>
        <row r="8968">
          <cell r="A8968" t="str">
            <v>96350062F</v>
          </cell>
          <cell r="B8968" t="str">
            <v>YES</v>
          </cell>
          <cell r="C8968" t="str">
            <v>Yes</v>
          </cell>
        </row>
        <row r="8969">
          <cell r="A8969" t="str">
            <v>96350186E</v>
          </cell>
          <cell r="B8969" t="str">
            <v>YES</v>
          </cell>
          <cell r="C8969" t="str">
            <v>Yes</v>
          </cell>
        </row>
        <row r="8970">
          <cell r="A8970" t="str">
            <v>96350326E</v>
          </cell>
          <cell r="B8970" t="str">
            <v>YES</v>
          </cell>
          <cell r="C8970" t="str">
            <v>Yes</v>
          </cell>
        </row>
        <row r="8971">
          <cell r="A8971" t="str">
            <v>96351268D</v>
          </cell>
          <cell r="B8971" t="str">
            <v>YES</v>
          </cell>
          <cell r="C8971" t="str">
            <v>Yes</v>
          </cell>
        </row>
        <row r="8972">
          <cell r="A8972" t="str">
            <v>96351818D</v>
          </cell>
          <cell r="B8972" t="str">
            <v>YES</v>
          </cell>
          <cell r="C8972" t="str">
            <v>Yes</v>
          </cell>
        </row>
        <row r="8973">
          <cell r="A8973" t="str">
            <v>96353099D</v>
          </cell>
          <cell r="B8973" t="str">
            <v>YES</v>
          </cell>
          <cell r="C8973" t="str">
            <v>Yes</v>
          </cell>
        </row>
        <row r="8974">
          <cell r="A8974" t="str">
            <v>96353699E</v>
          </cell>
          <cell r="B8974" t="str">
            <v>YES</v>
          </cell>
          <cell r="C8974" t="str">
            <v>Yes</v>
          </cell>
        </row>
        <row r="8975">
          <cell r="A8975" t="str">
            <v>96354029E</v>
          </cell>
          <cell r="B8975" t="str">
            <v>YES</v>
          </cell>
          <cell r="C8975" t="str">
            <v>Yes</v>
          </cell>
        </row>
        <row r="8976">
          <cell r="A8976" t="str">
            <v>96354414E</v>
          </cell>
          <cell r="B8976" t="str">
            <v>YES</v>
          </cell>
          <cell r="C8976" t="str">
            <v>Yes</v>
          </cell>
        </row>
        <row r="8977">
          <cell r="A8977" t="str">
            <v>96354650D</v>
          </cell>
          <cell r="B8977" t="str">
            <v>YES</v>
          </cell>
          <cell r="C8977" t="str">
            <v>Yes</v>
          </cell>
        </row>
        <row r="8978">
          <cell r="A8978" t="str">
            <v>96354870E</v>
          </cell>
          <cell r="B8978" t="str">
            <v>YES</v>
          </cell>
          <cell r="C8978" t="str">
            <v>Yes</v>
          </cell>
        </row>
        <row r="8979">
          <cell r="A8979" t="str">
            <v>96355262F</v>
          </cell>
          <cell r="B8979" t="str">
            <v>YES</v>
          </cell>
          <cell r="C8979" t="str">
            <v>Yes</v>
          </cell>
        </row>
        <row r="8980">
          <cell r="A8980" t="str">
            <v>96356460F</v>
          </cell>
          <cell r="B8980" t="str">
            <v>YES</v>
          </cell>
          <cell r="C8980" t="str">
            <v>NIT</v>
          </cell>
        </row>
        <row r="8981">
          <cell r="A8981" t="str">
            <v>96356699D</v>
          </cell>
          <cell r="B8981" t="str">
            <v>YES</v>
          </cell>
          <cell r="C8981" t="str">
            <v>Yes</v>
          </cell>
        </row>
        <row r="8982">
          <cell r="A8982" t="str">
            <v>96356811F</v>
          </cell>
          <cell r="B8982" t="str">
            <v>YES</v>
          </cell>
          <cell r="C8982" t="str">
            <v>Yes</v>
          </cell>
        </row>
        <row r="8983">
          <cell r="A8983" t="str">
            <v>96357339E</v>
          </cell>
          <cell r="B8983" t="str">
            <v>YES</v>
          </cell>
          <cell r="C8983" t="str">
            <v>Yes</v>
          </cell>
        </row>
        <row r="8984">
          <cell r="A8984" t="str">
            <v>96357463E</v>
          </cell>
          <cell r="B8984" t="str">
            <v>YES</v>
          </cell>
          <cell r="C8984" t="str">
            <v>Yes</v>
          </cell>
        </row>
        <row r="8985">
          <cell r="A8985" t="str">
            <v>96359227E</v>
          </cell>
          <cell r="B8985" t="str">
            <v>YES</v>
          </cell>
          <cell r="C8985" t="str">
            <v>Yes</v>
          </cell>
        </row>
        <row r="8986">
          <cell r="A8986" t="str">
            <v>96359659E</v>
          </cell>
          <cell r="B8986" t="str">
            <v>YES</v>
          </cell>
          <cell r="C8986" t="str">
            <v>Yes</v>
          </cell>
        </row>
        <row r="8987">
          <cell r="A8987" t="str">
            <v>96360170F</v>
          </cell>
          <cell r="B8987" t="str">
            <v>YES</v>
          </cell>
          <cell r="C8987" t="str">
            <v>Yes</v>
          </cell>
        </row>
        <row r="8988">
          <cell r="A8988" t="str">
            <v>96360370F</v>
          </cell>
          <cell r="B8988" t="str">
            <v>YES</v>
          </cell>
          <cell r="C8988" t="str">
            <v>Yes</v>
          </cell>
        </row>
        <row r="8989">
          <cell r="A8989" t="str">
            <v>96360558D</v>
          </cell>
          <cell r="B8989" t="str">
            <v>YES</v>
          </cell>
          <cell r="C8989" t="str">
            <v>Yes</v>
          </cell>
        </row>
        <row r="8990">
          <cell r="A8990" t="str">
            <v>96360799E</v>
          </cell>
          <cell r="B8990" t="str">
            <v>YES</v>
          </cell>
          <cell r="C8990" t="str">
            <v>Yes</v>
          </cell>
        </row>
        <row r="8991">
          <cell r="A8991" t="str">
            <v>96362978F</v>
          </cell>
          <cell r="B8991" t="str">
            <v>YES</v>
          </cell>
          <cell r="C8991" t="str">
            <v>Yes</v>
          </cell>
        </row>
        <row r="8992">
          <cell r="A8992" t="str">
            <v>96363824F</v>
          </cell>
          <cell r="B8992" t="str">
            <v>YES</v>
          </cell>
          <cell r="C8992" t="str">
            <v>Yes</v>
          </cell>
        </row>
        <row r="8993">
          <cell r="A8993" t="str">
            <v>96363880F</v>
          </cell>
          <cell r="B8993" t="str">
            <v>YES</v>
          </cell>
          <cell r="C8993" t="str">
            <v>Yes</v>
          </cell>
        </row>
        <row r="8994">
          <cell r="A8994" t="str">
            <v>96367344E</v>
          </cell>
          <cell r="B8994" t="str">
            <v>YES</v>
          </cell>
          <cell r="C8994" t="str">
            <v>NIT</v>
          </cell>
        </row>
        <row r="8995">
          <cell r="A8995" t="str">
            <v>96368385D</v>
          </cell>
          <cell r="B8995" t="str">
            <v>YES</v>
          </cell>
          <cell r="C8995" t="str">
            <v>Yes</v>
          </cell>
        </row>
        <row r="8996">
          <cell r="A8996" t="str">
            <v>96368968F</v>
          </cell>
          <cell r="B8996" t="str">
            <v>YES</v>
          </cell>
          <cell r="C8996" t="str">
            <v>Yes</v>
          </cell>
        </row>
        <row r="8997">
          <cell r="A8997" t="str">
            <v>96370579F</v>
          </cell>
          <cell r="B8997" t="str">
            <v>YES</v>
          </cell>
          <cell r="C8997" t="str">
            <v>Yes</v>
          </cell>
        </row>
        <row r="8998">
          <cell r="A8998" t="str">
            <v>96371481F</v>
          </cell>
          <cell r="B8998" t="str">
            <v>YES</v>
          </cell>
          <cell r="C8998" t="str">
            <v>Yes</v>
          </cell>
        </row>
        <row r="8999">
          <cell r="A8999" t="str">
            <v>96371920E</v>
          </cell>
          <cell r="B8999" t="str">
            <v>YES</v>
          </cell>
          <cell r="C8999" t="str">
            <v>Yes</v>
          </cell>
        </row>
        <row r="9000">
          <cell r="A9000" t="str">
            <v>96372282F</v>
          </cell>
          <cell r="B9000" t="str">
            <v>YES</v>
          </cell>
          <cell r="C9000" t="str">
            <v>Yes</v>
          </cell>
        </row>
        <row r="9001">
          <cell r="A9001" t="str">
            <v>96372579E</v>
          </cell>
          <cell r="B9001" t="str">
            <v>YES</v>
          </cell>
          <cell r="C9001" t="str">
            <v>NIT</v>
          </cell>
        </row>
        <row r="9002">
          <cell r="A9002" t="str">
            <v>96372761F</v>
          </cell>
          <cell r="B9002" t="str">
            <v>YES</v>
          </cell>
          <cell r="C9002" t="str">
            <v>Yes</v>
          </cell>
        </row>
        <row r="9003">
          <cell r="A9003" t="str">
            <v>96373021D</v>
          </cell>
          <cell r="B9003" t="str">
            <v>YES</v>
          </cell>
          <cell r="C9003" t="str">
            <v>Yes</v>
          </cell>
        </row>
        <row r="9004">
          <cell r="A9004" t="str">
            <v>96373733F</v>
          </cell>
          <cell r="B9004" t="str">
            <v>YES</v>
          </cell>
          <cell r="C9004" t="str">
            <v>Yes</v>
          </cell>
        </row>
        <row r="9005">
          <cell r="A9005" t="str">
            <v>96374791F</v>
          </cell>
          <cell r="B9005" t="str">
            <v>YES</v>
          </cell>
          <cell r="C9005" t="str">
            <v>Yes</v>
          </cell>
        </row>
        <row r="9006">
          <cell r="A9006" t="str">
            <v>96376167D</v>
          </cell>
          <cell r="B9006" t="str">
            <v>YES</v>
          </cell>
          <cell r="C9006" t="str">
            <v>Yes</v>
          </cell>
        </row>
        <row r="9007">
          <cell r="A9007" t="str">
            <v>96376327E</v>
          </cell>
          <cell r="B9007" t="str">
            <v>YES</v>
          </cell>
          <cell r="C9007" t="str">
            <v>Yes</v>
          </cell>
        </row>
        <row r="9008">
          <cell r="A9008" t="str">
            <v>96377423F</v>
          </cell>
          <cell r="B9008" t="str">
            <v>YES</v>
          </cell>
          <cell r="C9008" t="str">
            <v>NIT</v>
          </cell>
        </row>
        <row r="9009">
          <cell r="A9009" t="str">
            <v>96378001F</v>
          </cell>
          <cell r="B9009" t="str">
            <v>YES</v>
          </cell>
          <cell r="C9009" t="str">
            <v>Yes</v>
          </cell>
        </row>
        <row r="9010">
          <cell r="A9010" t="str">
            <v>96378462F</v>
          </cell>
          <cell r="B9010" t="str">
            <v>YES</v>
          </cell>
          <cell r="C9010" t="str">
            <v>NIT</v>
          </cell>
        </row>
        <row r="9011">
          <cell r="A9011" t="str">
            <v>96380443E</v>
          </cell>
          <cell r="B9011" t="str">
            <v>YES</v>
          </cell>
          <cell r="C9011" t="str">
            <v>Yes</v>
          </cell>
        </row>
        <row r="9012">
          <cell r="A9012" t="str">
            <v>96380577E</v>
          </cell>
          <cell r="B9012" t="str">
            <v>YES</v>
          </cell>
          <cell r="C9012" t="str">
            <v>Yes</v>
          </cell>
        </row>
        <row r="9013">
          <cell r="A9013" t="str">
            <v>96381679E</v>
          </cell>
          <cell r="B9013" t="str">
            <v>YES</v>
          </cell>
          <cell r="C9013" t="str">
            <v>Yes</v>
          </cell>
        </row>
        <row r="9014">
          <cell r="A9014" t="str">
            <v>96381872E</v>
          </cell>
          <cell r="B9014" t="str">
            <v>YES</v>
          </cell>
          <cell r="C9014" t="str">
            <v>Yes</v>
          </cell>
        </row>
        <row r="9015">
          <cell r="A9015" t="str">
            <v>96383303F</v>
          </cell>
          <cell r="B9015" t="str">
            <v>YES</v>
          </cell>
          <cell r="C9015" t="str">
            <v>Yes</v>
          </cell>
        </row>
        <row r="9016">
          <cell r="A9016" t="str">
            <v>96384760E</v>
          </cell>
          <cell r="B9016" t="str">
            <v>YES</v>
          </cell>
          <cell r="C9016" t="str">
            <v>Yes</v>
          </cell>
        </row>
        <row r="9017">
          <cell r="A9017" t="str">
            <v>96385734E</v>
          </cell>
          <cell r="B9017" t="str">
            <v>YES</v>
          </cell>
          <cell r="C9017" t="str">
            <v>Yes</v>
          </cell>
        </row>
        <row r="9018">
          <cell r="A9018" t="str">
            <v>96386310F</v>
          </cell>
          <cell r="B9018" t="str">
            <v>YES</v>
          </cell>
          <cell r="C9018" t="str">
            <v>Yes</v>
          </cell>
        </row>
        <row r="9019">
          <cell r="A9019" t="str">
            <v>96387067E</v>
          </cell>
          <cell r="B9019" t="str">
            <v>YES</v>
          </cell>
          <cell r="C9019" t="str">
            <v>NIT</v>
          </cell>
        </row>
        <row r="9020">
          <cell r="A9020" t="str">
            <v>96388542F</v>
          </cell>
          <cell r="B9020" t="str">
            <v>YES</v>
          </cell>
          <cell r="C9020" t="str">
            <v>Yes</v>
          </cell>
        </row>
        <row r="9021">
          <cell r="A9021" t="str">
            <v>96389345E</v>
          </cell>
          <cell r="B9021" t="str">
            <v>YES</v>
          </cell>
          <cell r="C9021" t="str">
            <v>Yes</v>
          </cell>
        </row>
        <row r="9022">
          <cell r="A9022" t="str">
            <v>96389682F</v>
          </cell>
          <cell r="B9022" t="str">
            <v>YES</v>
          </cell>
          <cell r="C9022" t="str">
            <v>Yes</v>
          </cell>
        </row>
        <row r="9023">
          <cell r="A9023" t="str">
            <v>96390348D</v>
          </cell>
          <cell r="B9023" t="str">
            <v>YES</v>
          </cell>
          <cell r="C9023" t="str">
            <v>Yes</v>
          </cell>
        </row>
        <row r="9024">
          <cell r="A9024" t="str">
            <v>96390720G</v>
          </cell>
          <cell r="B9024" t="str">
            <v>YES</v>
          </cell>
          <cell r="C9024" t="str">
            <v>Yes</v>
          </cell>
        </row>
        <row r="9025">
          <cell r="A9025" t="str">
            <v>96391019E</v>
          </cell>
          <cell r="B9025" t="str">
            <v>YES</v>
          </cell>
          <cell r="C9025" t="str">
            <v>Yes</v>
          </cell>
        </row>
        <row r="9026">
          <cell r="A9026" t="str">
            <v>96394447E</v>
          </cell>
          <cell r="B9026" t="str">
            <v>YES</v>
          </cell>
          <cell r="C9026" t="str">
            <v>Yes</v>
          </cell>
        </row>
        <row r="9027">
          <cell r="A9027" t="str">
            <v>96394855E</v>
          </cell>
          <cell r="B9027" t="str">
            <v>YES</v>
          </cell>
          <cell r="C9027" t="str">
            <v>Yes</v>
          </cell>
        </row>
        <row r="9028">
          <cell r="A9028" t="str">
            <v>96396768E</v>
          </cell>
          <cell r="B9028" t="str">
            <v>YES</v>
          </cell>
          <cell r="C9028" t="str">
            <v>Yes</v>
          </cell>
        </row>
        <row r="9029">
          <cell r="A9029" t="str">
            <v>96397038E</v>
          </cell>
          <cell r="B9029" t="str">
            <v>YES</v>
          </cell>
          <cell r="C9029" t="str">
            <v>Yes</v>
          </cell>
        </row>
        <row r="9030">
          <cell r="A9030" t="str">
            <v>96398680E</v>
          </cell>
          <cell r="B9030" t="str">
            <v>YES</v>
          </cell>
          <cell r="C9030" t="str">
            <v>Yes</v>
          </cell>
        </row>
        <row r="9031">
          <cell r="A9031" t="str">
            <v>96398708D</v>
          </cell>
          <cell r="B9031" t="str">
            <v>YES</v>
          </cell>
          <cell r="C9031" t="str">
            <v>Yes</v>
          </cell>
        </row>
        <row r="9032">
          <cell r="A9032" t="str">
            <v>96398886E</v>
          </cell>
          <cell r="B9032" t="str">
            <v>YES</v>
          </cell>
          <cell r="C9032" t="str">
            <v>Yes</v>
          </cell>
        </row>
        <row r="9033">
          <cell r="A9033" t="str">
            <v>96399043F</v>
          </cell>
          <cell r="B9033" t="str">
            <v>YES</v>
          </cell>
          <cell r="C9033" t="str">
            <v>Yes</v>
          </cell>
        </row>
        <row r="9034">
          <cell r="A9034" t="str">
            <v>96401268D</v>
          </cell>
          <cell r="B9034" t="str">
            <v>YES</v>
          </cell>
          <cell r="C9034" t="str">
            <v>Yes</v>
          </cell>
        </row>
        <row r="9035">
          <cell r="A9035" t="str">
            <v>96402963F</v>
          </cell>
          <cell r="B9035" t="str">
            <v>YES</v>
          </cell>
          <cell r="C9035" t="str">
            <v>Yes</v>
          </cell>
        </row>
        <row r="9036">
          <cell r="A9036" t="str">
            <v>96404125F</v>
          </cell>
          <cell r="B9036" t="str">
            <v>YES</v>
          </cell>
          <cell r="C9036" t="str">
            <v>Yes</v>
          </cell>
        </row>
        <row r="9037">
          <cell r="A9037" t="str">
            <v>96404252E</v>
          </cell>
          <cell r="B9037" t="str">
            <v>YES</v>
          </cell>
          <cell r="C9037" t="str">
            <v>Yes</v>
          </cell>
        </row>
        <row r="9038">
          <cell r="A9038" t="str">
            <v>96405697E</v>
          </cell>
          <cell r="B9038" t="str">
            <v>YES</v>
          </cell>
          <cell r="C9038" t="str">
            <v>Yes</v>
          </cell>
        </row>
        <row r="9039">
          <cell r="A9039" t="str">
            <v>96406970F</v>
          </cell>
          <cell r="B9039" t="str">
            <v>YES</v>
          </cell>
          <cell r="C9039" t="str">
            <v>Yes</v>
          </cell>
        </row>
        <row r="9040">
          <cell r="A9040" t="str">
            <v>96407578F</v>
          </cell>
          <cell r="B9040" t="str">
            <v>YES</v>
          </cell>
          <cell r="C9040" t="str">
            <v>Yes</v>
          </cell>
        </row>
        <row r="9041">
          <cell r="A9041" t="str">
            <v>96407856E</v>
          </cell>
          <cell r="B9041" t="str">
            <v>YES</v>
          </cell>
          <cell r="C9041" t="str">
            <v>Yes</v>
          </cell>
        </row>
        <row r="9042">
          <cell r="A9042" t="str">
            <v>96407989F</v>
          </cell>
          <cell r="B9042" t="str">
            <v>YES</v>
          </cell>
          <cell r="C9042" t="str">
            <v>Yes</v>
          </cell>
        </row>
        <row r="9043">
          <cell r="A9043" t="str">
            <v>96408385E</v>
          </cell>
          <cell r="B9043" t="str">
            <v>YES</v>
          </cell>
          <cell r="C9043" t="str">
            <v>Yes</v>
          </cell>
        </row>
        <row r="9044">
          <cell r="A9044" t="str">
            <v>96409191F</v>
          </cell>
          <cell r="B9044" t="str">
            <v>YES</v>
          </cell>
          <cell r="C9044" t="str">
            <v>Yes</v>
          </cell>
        </row>
        <row r="9045">
          <cell r="A9045" t="str">
            <v>96410288D</v>
          </cell>
          <cell r="B9045" t="str">
            <v>YES</v>
          </cell>
          <cell r="C9045" t="str">
            <v>Yes</v>
          </cell>
        </row>
        <row r="9046">
          <cell r="A9046" t="str">
            <v>96410836E</v>
          </cell>
          <cell r="B9046" t="str">
            <v>YES</v>
          </cell>
          <cell r="C9046" t="str">
            <v>NIT</v>
          </cell>
        </row>
        <row r="9047">
          <cell r="A9047" t="str">
            <v>96410951F</v>
          </cell>
          <cell r="B9047" t="str">
            <v>YES</v>
          </cell>
          <cell r="C9047" t="str">
            <v>Yes</v>
          </cell>
        </row>
        <row r="9048">
          <cell r="A9048" t="str">
            <v>96411536E</v>
          </cell>
          <cell r="B9048" t="str">
            <v>YES</v>
          </cell>
          <cell r="C9048" t="str">
            <v>Yes</v>
          </cell>
        </row>
        <row r="9049">
          <cell r="A9049" t="str">
            <v>96411581F</v>
          </cell>
          <cell r="B9049" t="str">
            <v>YES</v>
          </cell>
          <cell r="C9049" t="str">
            <v>Yes</v>
          </cell>
        </row>
        <row r="9050">
          <cell r="A9050" t="str">
            <v>96411983F</v>
          </cell>
          <cell r="B9050" t="str">
            <v>YES</v>
          </cell>
          <cell r="C9050" t="str">
            <v>Yes</v>
          </cell>
        </row>
        <row r="9051">
          <cell r="A9051" t="str">
            <v>96413222F</v>
          </cell>
          <cell r="B9051" t="str">
            <v>YES</v>
          </cell>
          <cell r="C9051" t="str">
            <v>Yes</v>
          </cell>
        </row>
        <row r="9052">
          <cell r="A9052" t="str">
            <v>96413444F</v>
          </cell>
          <cell r="B9052" t="str">
            <v>YES</v>
          </cell>
          <cell r="C9052" t="str">
            <v>Yes</v>
          </cell>
        </row>
        <row r="9053">
          <cell r="A9053" t="str">
            <v>96413587E</v>
          </cell>
          <cell r="B9053" t="str">
            <v>YES</v>
          </cell>
          <cell r="C9053" t="str">
            <v>Yes</v>
          </cell>
        </row>
        <row r="9054">
          <cell r="A9054" t="str">
            <v>96413882E</v>
          </cell>
          <cell r="B9054" t="str">
            <v>YES</v>
          </cell>
          <cell r="C9054" t="str">
            <v>Yes</v>
          </cell>
        </row>
        <row r="9055">
          <cell r="A9055" t="str">
            <v>96414104F</v>
          </cell>
          <cell r="B9055" t="str">
            <v>YES</v>
          </cell>
          <cell r="C9055" t="str">
            <v>Yes</v>
          </cell>
        </row>
        <row r="9056">
          <cell r="A9056" t="str">
            <v>96414110F</v>
          </cell>
          <cell r="B9056" t="str">
            <v>YES</v>
          </cell>
          <cell r="C9056" t="str">
            <v>Yes</v>
          </cell>
        </row>
        <row r="9057">
          <cell r="A9057" t="str">
            <v>96414857E</v>
          </cell>
          <cell r="B9057" t="str">
            <v>YES</v>
          </cell>
          <cell r="C9057" t="str">
            <v>Yes</v>
          </cell>
        </row>
        <row r="9058">
          <cell r="A9058" t="str">
            <v>96415179E</v>
          </cell>
          <cell r="B9058" t="str">
            <v>YES</v>
          </cell>
          <cell r="C9058" t="str">
            <v>NIT</v>
          </cell>
        </row>
        <row r="9059">
          <cell r="A9059" t="str">
            <v>96416719E</v>
          </cell>
          <cell r="B9059" t="str">
            <v>YES</v>
          </cell>
          <cell r="C9059" t="str">
            <v>Yes</v>
          </cell>
        </row>
        <row r="9060">
          <cell r="A9060" t="str">
            <v>96417201F</v>
          </cell>
          <cell r="B9060" t="str">
            <v>YES</v>
          </cell>
          <cell r="C9060" t="str">
            <v>Yes</v>
          </cell>
        </row>
        <row r="9061">
          <cell r="A9061" t="str">
            <v>96418562F</v>
          </cell>
          <cell r="B9061" t="str">
            <v>YES</v>
          </cell>
          <cell r="C9061" t="str">
            <v>Yes</v>
          </cell>
        </row>
        <row r="9062">
          <cell r="A9062" t="str">
            <v>96418625E</v>
          </cell>
          <cell r="B9062" t="str">
            <v>YES</v>
          </cell>
          <cell r="C9062" t="str">
            <v>Yes</v>
          </cell>
        </row>
        <row r="9063">
          <cell r="A9063" t="str">
            <v>96418724E</v>
          </cell>
          <cell r="B9063" t="str">
            <v>YES</v>
          </cell>
          <cell r="C9063" t="str">
            <v>Yes</v>
          </cell>
        </row>
        <row r="9064">
          <cell r="A9064" t="str">
            <v>96418897D</v>
          </cell>
          <cell r="B9064" t="str">
            <v>YES</v>
          </cell>
          <cell r="C9064" t="str">
            <v>Yes</v>
          </cell>
        </row>
        <row r="9065">
          <cell r="A9065" t="str">
            <v>96419153F</v>
          </cell>
          <cell r="B9065" t="str">
            <v>YES</v>
          </cell>
          <cell r="C9065" t="str">
            <v>Yes</v>
          </cell>
        </row>
        <row r="9066">
          <cell r="A9066" t="str">
            <v>96420606E</v>
          </cell>
          <cell r="B9066" t="str">
            <v>YES</v>
          </cell>
          <cell r="C9066" t="str">
            <v>Yes</v>
          </cell>
        </row>
        <row r="9067">
          <cell r="A9067" t="str">
            <v>96421347F</v>
          </cell>
          <cell r="B9067" t="str">
            <v>YES</v>
          </cell>
          <cell r="C9067" t="str">
            <v>Yes</v>
          </cell>
        </row>
        <row r="9068">
          <cell r="A9068" t="str">
            <v>96421717F</v>
          </cell>
          <cell r="B9068" t="str">
            <v>YES</v>
          </cell>
          <cell r="C9068" t="str">
            <v>Yes</v>
          </cell>
        </row>
        <row r="9069">
          <cell r="A9069" t="str">
            <v>96423009E</v>
          </cell>
          <cell r="B9069" t="str">
            <v>YES</v>
          </cell>
          <cell r="C9069" t="str">
            <v>Yes</v>
          </cell>
        </row>
        <row r="9070">
          <cell r="A9070" t="str">
            <v>96424309E</v>
          </cell>
          <cell r="B9070" t="str">
            <v>YES</v>
          </cell>
          <cell r="C9070" t="str">
            <v>NIT</v>
          </cell>
        </row>
        <row r="9071">
          <cell r="A9071" t="str">
            <v>96425158F</v>
          </cell>
          <cell r="B9071" t="str">
            <v>YES</v>
          </cell>
          <cell r="C9071" t="str">
            <v>Yes</v>
          </cell>
        </row>
        <row r="9072">
          <cell r="A9072" t="str">
            <v>96426694E</v>
          </cell>
          <cell r="B9072" t="str">
            <v>YES</v>
          </cell>
          <cell r="C9072" t="str">
            <v>Yes</v>
          </cell>
        </row>
        <row r="9073">
          <cell r="A9073" t="str">
            <v>96427136E</v>
          </cell>
          <cell r="B9073" t="str">
            <v>YES</v>
          </cell>
          <cell r="C9073" t="str">
            <v>Yes</v>
          </cell>
        </row>
        <row r="9074">
          <cell r="A9074" t="str">
            <v>96428303F</v>
          </cell>
          <cell r="B9074" t="str">
            <v>YES</v>
          </cell>
          <cell r="C9074" t="str">
            <v>Yes</v>
          </cell>
        </row>
        <row r="9075">
          <cell r="A9075" t="str">
            <v>96428386E</v>
          </cell>
          <cell r="B9075" t="str">
            <v>YES</v>
          </cell>
          <cell r="C9075" t="str">
            <v>NIT</v>
          </cell>
        </row>
        <row r="9076">
          <cell r="A9076" t="str">
            <v>96428668E</v>
          </cell>
          <cell r="B9076" t="str">
            <v>YES</v>
          </cell>
          <cell r="C9076" t="str">
            <v>Yes</v>
          </cell>
        </row>
        <row r="9077">
          <cell r="A9077" t="str">
            <v>96428907F</v>
          </cell>
          <cell r="B9077" t="str">
            <v>YES</v>
          </cell>
          <cell r="C9077" t="str">
            <v>Yes</v>
          </cell>
        </row>
        <row r="9078">
          <cell r="A9078" t="str">
            <v>96428915F</v>
          </cell>
          <cell r="B9078" t="str">
            <v>YES</v>
          </cell>
          <cell r="C9078" t="str">
            <v>Yes</v>
          </cell>
        </row>
        <row r="9079">
          <cell r="A9079" t="str">
            <v>96429855E</v>
          </cell>
          <cell r="B9079" t="str">
            <v>YES</v>
          </cell>
          <cell r="C9079" t="str">
            <v>Yes</v>
          </cell>
        </row>
        <row r="9080">
          <cell r="A9080" t="str">
            <v>96430204E</v>
          </cell>
          <cell r="B9080" t="str">
            <v>YES</v>
          </cell>
          <cell r="C9080" t="str">
            <v>Yes</v>
          </cell>
        </row>
        <row r="9081">
          <cell r="A9081" t="str">
            <v>96430310F</v>
          </cell>
          <cell r="B9081" t="str">
            <v>YES</v>
          </cell>
          <cell r="C9081" t="str">
            <v>Yes</v>
          </cell>
        </row>
        <row r="9082">
          <cell r="A9082" t="str">
            <v>96430373D</v>
          </cell>
          <cell r="B9082" t="str">
            <v>YES</v>
          </cell>
          <cell r="C9082" t="str">
            <v>Yes</v>
          </cell>
        </row>
        <row r="9083">
          <cell r="A9083" t="str">
            <v>96430623F</v>
          </cell>
          <cell r="B9083" t="str">
            <v>YES</v>
          </cell>
          <cell r="C9083" t="str">
            <v>NIT</v>
          </cell>
        </row>
        <row r="9084">
          <cell r="A9084" t="str">
            <v>96430647D</v>
          </cell>
          <cell r="B9084" t="str">
            <v>YES</v>
          </cell>
          <cell r="C9084" t="str">
            <v>Yes</v>
          </cell>
        </row>
        <row r="9085">
          <cell r="A9085" t="str">
            <v>96430820F</v>
          </cell>
          <cell r="B9085" t="str">
            <v>YES</v>
          </cell>
          <cell r="C9085" t="str">
            <v>Yes</v>
          </cell>
        </row>
        <row r="9086">
          <cell r="A9086" t="str">
            <v>96431277E</v>
          </cell>
          <cell r="B9086" t="str">
            <v>YES</v>
          </cell>
          <cell r="C9086" t="str">
            <v>Yes</v>
          </cell>
        </row>
        <row r="9087">
          <cell r="A9087" t="str">
            <v>96431952F</v>
          </cell>
          <cell r="B9087" t="str">
            <v>YES</v>
          </cell>
          <cell r="C9087" t="str">
            <v>Yes</v>
          </cell>
        </row>
        <row r="9088">
          <cell r="A9088" t="str">
            <v>96433745E</v>
          </cell>
          <cell r="B9088" t="str">
            <v>YES</v>
          </cell>
          <cell r="C9088" t="str">
            <v>Yes</v>
          </cell>
        </row>
        <row r="9089">
          <cell r="A9089" t="str">
            <v>96434337E</v>
          </cell>
          <cell r="B9089" t="str">
            <v>YES</v>
          </cell>
          <cell r="C9089" t="str">
            <v>Yes</v>
          </cell>
        </row>
        <row r="9090">
          <cell r="A9090" t="str">
            <v>96435530F</v>
          </cell>
          <cell r="B9090" t="str">
            <v>YES</v>
          </cell>
          <cell r="C9090" t="str">
            <v>Yes</v>
          </cell>
        </row>
        <row r="9091">
          <cell r="A9091" t="str">
            <v>96435840F</v>
          </cell>
          <cell r="B9091" t="str">
            <v>YES</v>
          </cell>
          <cell r="C9091" t="str">
            <v>Yes</v>
          </cell>
        </row>
        <row r="9092">
          <cell r="A9092" t="str">
            <v>96435876D</v>
          </cell>
          <cell r="B9092" t="str">
            <v>YES</v>
          </cell>
          <cell r="C9092" t="str">
            <v>Yes</v>
          </cell>
        </row>
        <row r="9093">
          <cell r="A9093" t="str">
            <v>96436101F</v>
          </cell>
          <cell r="B9093" t="str">
            <v>YES</v>
          </cell>
          <cell r="C9093" t="str">
            <v>Yes</v>
          </cell>
        </row>
        <row r="9094">
          <cell r="A9094" t="str">
            <v>96436502F</v>
          </cell>
          <cell r="B9094" t="str">
            <v>YES</v>
          </cell>
          <cell r="C9094" t="str">
            <v>Yes</v>
          </cell>
        </row>
        <row r="9095">
          <cell r="A9095" t="str">
            <v>96437743F</v>
          </cell>
          <cell r="B9095" t="str">
            <v>YES</v>
          </cell>
          <cell r="C9095" t="str">
            <v>Yes</v>
          </cell>
        </row>
        <row r="9096">
          <cell r="A9096" t="str">
            <v>96437879E</v>
          </cell>
          <cell r="B9096" t="str">
            <v>YES</v>
          </cell>
          <cell r="C9096" t="str">
            <v>Yes</v>
          </cell>
        </row>
        <row r="9097">
          <cell r="A9097" t="str">
            <v>96437960F</v>
          </cell>
          <cell r="B9097" t="str">
            <v>YES</v>
          </cell>
          <cell r="C9097" t="str">
            <v>Yes</v>
          </cell>
        </row>
        <row r="9098">
          <cell r="A9098" t="str">
            <v>96439812F</v>
          </cell>
          <cell r="B9098" t="str">
            <v>YES</v>
          </cell>
          <cell r="C9098" t="str">
            <v>Yes</v>
          </cell>
        </row>
        <row r="9099">
          <cell r="A9099" t="str">
            <v>96440348E</v>
          </cell>
          <cell r="B9099" t="str">
            <v>YES</v>
          </cell>
          <cell r="C9099" t="str">
            <v>Yes</v>
          </cell>
        </row>
        <row r="9100">
          <cell r="A9100" t="str">
            <v>96441453F</v>
          </cell>
          <cell r="B9100" t="str">
            <v>YES</v>
          </cell>
          <cell r="C9100" t="str">
            <v>Yes</v>
          </cell>
        </row>
        <row r="9101">
          <cell r="A9101" t="str">
            <v>96441924F</v>
          </cell>
          <cell r="B9101" t="str">
            <v>YES</v>
          </cell>
          <cell r="C9101" t="str">
            <v>Yes</v>
          </cell>
        </row>
        <row r="9102">
          <cell r="A9102" t="str">
            <v>96442403F</v>
          </cell>
          <cell r="B9102" t="str">
            <v>YES</v>
          </cell>
          <cell r="C9102" t="str">
            <v>Yes</v>
          </cell>
        </row>
        <row r="9103">
          <cell r="A9103" t="str">
            <v>96442407E</v>
          </cell>
          <cell r="B9103" t="str">
            <v>YES</v>
          </cell>
          <cell r="C9103" t="str">
            <v>Yes</v>
          </cell>
        </row>
        <row r="9104">
          <cell r="A9104" t="str">
            <v>96443263E</v>
          </cell>
          <cell r="B9104" t="str">
            <v>YES</v>
          </cell>
          <cell r="C9104" t="str">
            <v>Yes</v>
          </cell>
        </row>
        <row r="9105">
          <cell r="A9105" t="str">
            <v>96445200F</v>
          </cell>
          <cell r="B9105" t="str">
            <v>YES</v>
          </cell>
          <cell r="C9105" t="str">
            <v>Yes</v>
          </cell>
        </row>
        <row r="9106">
          <cell r="A9106" t="str">
            <v>96445870E</v>
          </cell>
          <cell r="B9106" t="str">
            <v>YES</v>
          </cell>
          <cell r="C9106" t="str">
            <v>Yes</v>
          </cell>
        </row>
        <row r="9107">
          <cell r="A9107" t="str">
            <v>96445913E</v>
          </cell>
          <cell r="B9107" t="str">
            <v>YES</v>
          </cell>
          <cell r="C9107" t="str">
            <v>NIT</v>
          </cell>
        </row>
        <row r="9108">
          <cell r="A9108" t="str">
            <v>96446659E</v>
          </cell>
          <cell r="B9108" t="str">
            <v>YES</v>
          </cell>
          <cell r="C9108" t="str">
            <v>Yes</v>
          </cell>
        </row>
        <row r="9109">
          <cell r="A9109" t="str">
            <v>96446746E</v>
          </cell>
          <cell r="B9109" t="str">
            <v>YES</v>
          </cell>
          <cell r="C9109" t="str">
            <v>Yes</v>
          </cell>
        </row>
        <row r="9110">
          <cell r="A9110" t="str">
            <v>96449700F</v>
          </cell>
          <cell r="B9110" t="str">
            <v>YES</v>
          </cell>
          <cell r="C9110" t="str">
            <v>Yes</v>
          </cell>
        </row>
        <row r="9111">
          <cell r="A9111" t="str">
            <v>96449872F</v>
          </cell>
          <cell r="B9111" t="str">
            <v>YES</v>
          </cell>
          <cell r="C9111" t="str">
            <v>NIT</v>
          </cell>
        </row>
        <row r="9112">
          <cell r="A9112" t="str">
            <v>96450172F</v>
          </cell>
          <cell r="B9112" t="str">
            <v>YES</v>
          </cell>
          <cell r="C9112" t="str">
            <v>Yes</v>
          </cell>
        </row>
        <row r="9113">
          <cell r="A9113" t="str">
            <v>96450190F</v>
          </cell>
          <cell r="B9113" t="str">
            <v>YES</v>
          </cell>
          <cell r="C9113" t="str">
            <v>Yes</v>
          </cell>
        </row>
        <row r="9114">
          <cell r="A9114" t="str">
            <v>96450993F</v>
          </cell>
          <cell r="B9114" t="str">
            <v>YES</v>
          </cell>
          <cell r="C9114" t="str">
            <v>Yes</v>
          </cell>
        </row>
        <row r="9115">
          <cell r="A9115" t="str">
            <v>96451984E</v>
          </cell>
          <cell r="B9115" t="str">
            <v>YES</v>
          </cell>
          <cell r="C9115" t="str">
            <v>Yes</v>
          </cell>
        </row>
        <row r="9116">
          <cell r="A9116" t="str">
            <v>96452476E</v>
          </cell>
          <cell r="B9116" t="str">
            <v>YES</v>
          </cell>
          <cell r="C9116" t="str">
            <v>Yes</v>
          </cell>
        </row>
        <row r="9117">
          <cell r="A9117" t="str">
            <v>96454482F</v>
          </cell>
          <cell r="B9117" t="str">
            <v>YES</v>
          </cell>
          <cell r="C9117" t="str">
            <v>Yes</v>
          </cell>
        </row>
        <row r="9118">
          <cell r="A9118" t="str">
            <v>96455637E</v>
          </cell>
          <cell r="B9118" t="str">
            <v>YES</v>
          </cell>
          <cell r="C9118" t="str">
            <v>Yes</v>
          </cell>
        </row>
        <row r="9119">
          <cell r="A9119" t="str">
            <v>96456648E</v>
          </cell>
          <cell r="B9119" t="str">
            <v>YES</v>
          </cell>
          <cell r="C9119" t="str">
            <v>Yes</v>
          </cell>
        </row>
        <row r="9120">
          <cell r="A9120" t="str">
            <v>96457520F</v>
          </cell>
          <cell r="B9120" t="str">
            <v>YES</v>
          </cell>
          <cell r="C9120" t="str">
            <v>Yes</v>
          </cell>
        </row>
        <row r="9121">
          <cell r="A9121" t="str">
            <v>96457866E</v>
          </cell>
          <cell r="B9121" t="str">
            <v>YES</v>
          </cell>
          <cell r="C9121" t="str">
            <v>Yes</v>
          </cell>
        </row>
        <row r="9122">
          <cell r="A9122" t="str">
            <v>96458050F</v>
          </cell>
          <cell r="B9122" t="str">
            <v>YES</v>
          </cell>
          <cell r="C9122" t="str">
            <v>Yes</v>
          </cell>
        </row>
        <row r="9123">
          <cell r="A9123" t="str">
            <v>96458554E</v>
          </cell>
          <cell r="B9123" t="str">
            <v>YES</v>
          </cell>
          <cell r="C9123" t="str">
            <v>Yes</v>
          </cell>
        </row>
        <row r="9124">
          <cell r="A9124" t="str">
            <v>96459730E</v>
          </cell>
          <cell r="B9124" t="str">
            <v>YES</v>
          </cell>
          <cell r="C9124" t="str">
            <v>Yes</v>
          </cell>
        </row>
        <row r="9125">
          <cell r="A9125" t="str">
            <v>96460538F</v>
          </cell>
          <cell r="B9125" t="str">
            <v>YES</v>
          </cell>
          <cell r="C9125" t="str">
            <v>Yes</v>
          </cell>
        </row>
        <row r="9126">
          <cell r="A9126" t="str">
            <v>96462221F</v>
          </cell>
          <cell r="B9126" t="str">
            <v>YES</v>
          </cell>
          <cell r="C9126" t="str">
            <v>Yes</v>
          </cell>
        </row>
        <row r="9127">
          <cell r="A9127" t="str">
            <v>96462465E</v>
          </cell>
          <cell r="B9127" t="str">
            <v>YES</v>
          </cell>
          <cell r="C9127" t="str">
            <v>Yes</v>
          </cell>
        </row>
        <row r="9128">
          <cell r="A9128" t="str">
            <v>96462703E</v>
          </cell>
          <cell r="B9128" t="str">
            <v>YES</v>
          </cell>
          <cell r="C9128" t="str">
            <v>Yes</v>
          </cell>
        </row>
        <row r="9129">
          <cell r="A9129" t="str">
            <v>96464088D</v>
          </cell>
          <cell r="B9129" t="str">
            <v>YES</v>
          </cell>
          <cell r="C9129" t="str">
            <v>Yes</v>
          </cell>
        </row>
        <row r="9130">
          <cell r="A9130" t="str">
            <v>96464151F</v>
          </cell>
          <cell r="B9130" t="str">
            <v>YES</v>
          </cell>
          <cell r="C9130" t="str">
            <v>Yes</v>
          </cell>
        </row>
        <row r="9131">
          <cell r="A9131" t="str">
            <v>96464861F</v>
          </cell>
          <cell r="B9131" t="str">
            <v>YES</v>
          </cell>
          <cell r="C9131" t="str">
            <v>Yes</v>
          </cell>
        </row>
        <row r="9132">
          <cell r="A9132" t="str">
            <v>96465211F</v>
          </cell>
          <cell r="B9132" t="str">
            <v>YES</v>
          </cell>
          <cell r="C9132" t="str">
            <v>Yes</v>
          </cell>
        </row>
        <row r="9133">
          <cell r="A9133" t="str">
            <v>96466252F</v>
          </cell>
          <cell r="B9133" t="str">
            <v>YES</v>
          </cell>
          <cell r="C9133" t="str">
            <v>Yes</v>
          </cell>
        </row>
        <row r="9134">
          <cell r="A9134" t="str">
            <v>96467029E</v>
          </cell>
          <cell r="B9134" t="str">
            <v>YES</v>
          </cell>
          <cell r="C9134" t="str">
            <v>Yes</v>
          </cell>
        </row>
        <row r="9135">
          <cell r="A9135" t="str">
            <v>96467692F</v>
          </cell>
          <cell r="B9135" t="str">
            <v>YES</v>
          </cell>
          <cell r="C9135" t="str">
            <v>Yes</v>
          </cell>
        </row>
        <row r="9136">
          <cell r="A9136" t="str">
            <v>96468849D</v>
          </cell>
          <cell r="B9136" t="str">
            <v>YES</v>
          </cell>
          <cell r="C9136" t="str">
            <v>Yes</v>
          </cell>
        </row>
        <row r="9137">
          <cell r="A9137" t="str">
            <v>96468953E</v>
          </cell>
          <cell r="B9137" t="str">
            <v>YES</v>
          </cell>
          <cell r="C9137" t="str">
            <v>Yes</v>
          </cell>
        </row>
        <row r="9138">
          <cell r="A9138" t="str">
            <v>96469014E</v>
          </cell>
          <cell r="B9138" t="str">
            <v>YES</v>
          </cell>
          <cell r="C9138" t="str">
            <v>Yes</v>
          </cell>
        </row>
        <row r="9139">
          <cell r="A9139" t="str">
            <v>96470794E</v>
          </cell>
          <cell r="B9139" t="str">
            <v>YES</v>
          </cell>
          <cell r="C9139" t="str">
            <v>Yes</v>
          </cell>
        </row>
        <row r="9140">
          <cell r="A9140" t="str">
            <v>96472409D</v>
          </cell>
          <cell r="B9140" t="str">
            <v>YES</v>
          </cell>
          <cell r="C9140" t="str">
            <v>Yes</v>
          </cell>
        </row>
        <row r="9141">
          <cell r="A9141" t="str">
            <v>96472432F</v>
          </cell>
          <cell r="B9141" t="str">
            <v>YES</v>
          </cell>
          <cell r="C9141" t="str">
            <v>Yes</v>
          </cell>
        </row>
        <row r="9142">
          <cell r="A9142" t="str">
            <v>96475695F</v>
          </cell>
          <cell r="B9142" t="str">
            <v>YES</v>
          </cell>
          <cell r="C9142" t="str">
            <v>Yes</v>
          </cell>
        </row>
        <row r="9143">
          <cell r="A9143" t="str">
            <v>96476795E</v>
          </cell>
          <cell r="B9143" t="str">
            <v>YES</v>
          </cell>
          <cell r="C9143" t="str">
            <v>Yes</v>
          </cell>
        </row>
        <row r="9144">
          <cell r="A9144" t="str">
            <v>96477203F</v>
          </cell>
          <cell r="B9144" t="str">
            <v>YES</v>
          </cell>
          <cell r="C9144" t="str">
            <v>Yes</v>
          </cell>
        </row>
        <row r="9145">
          <cell r="A9145" t="str">
            <v>96477220F</v>
          </cell>
          <cell r="B9145" t="str">
            <v>YES</v>
          </cell>
          <cell r="C9145" t="str">
            <v>Yes</v>
          </cell>
        </row>
        <row r="9146">
          <cell r="A9146" t="str">
            <v>96477637E</v>
          </cell>
          <cell r="B9146" t="str">
            <v>YES</v>
          </cell>
          <cell r="C9146" t="str">
            <v>Yes</v>
          </cell>
        </row>
        <row r="9147">
          <cell r="A9147" t="str">
            <v>96477669E</v>
          </cell>
          <cell r="B9147" t="str">
            <v>YES</v>
          </cell>
          <cell r="C9147" t="str">
            <v>Yes</v>
          </cell>
        </row>
        <row r="9148">
          <cell r="A9148" t="str">
            <v>96478562F</v>
          </cell>
          <cell r="B9148" t="str">
            <v>YES</v>
          </cell>
          <cell r="C9148" t="str">
            <v>NIT</v>
          </cell>
        </row>
        <row r="9149">
          <cell r="A9149" t="str">
            <v>96480069D</v>
          </cell>
          <cell r="B9149" t="str">
            <v>YES</v>
          </cell>
          <cell r="C9149" t="str">
            <v>Yes</v>
          </cell>
        </row>
        <row r="9150">
          <cell r="A9150" t="str">
            <v>96480860F</v>
          </cell>
          <cell r="B9150" t="str">
            <v>YES</v>
          </cell>
          <cell r="C9150" t="str">
            <v>Yes</v>
          </cell>
        </row>
        <row r="9151">
          <cell r="A9151" t="str">
            <v>96481295F</v>
          </cell>
          <cell r="B9151" t="str">
            <v>YES</v>
          </cell>
          <cell r="C9151" t="str">
            <v>Yes</v>
          </cell>
        </row>
        <row r="9152">
          <cell r="A9152" t="str">
            <v>96484178F</v>
          </cell>
          <cell r="B9152" t="str">
            <v>YES</v>
          </cell>
          <cell r="C9152" t="str">
            <v>Yes</v>
          </cell>
        </row>
        <row r="9153">
          <cell r="A9153" t="str">
            <v>96485579E</v>
          </cell>
          <cell r="B9153" t="str">
            <v>YES</v>
          </cell>
          <cell r="C9153" t="str">
            <v>Yes</v>
          </cell>
        </row>
        <row r="9154">
          <cell r="A9154" t="str">
            <v>96485878E</v>
          </cell>
          <cell r="B9154" t="str">
            <v>YES</v>
          </cell>
          <cell r="C9154" t="str">
            <v>NIT</v>
          </cell>
        </row>
        <row r="9155">
          <cell r="A9155" t="str">
            <v>96486013F</v>
          </cell>
          <cell r="B9155" t="str">
            <v>YES</v>
          </cell>
          <cell r="C9155" t="str">
            <v>Yes</v>
          </cell>
        </row>
        <row r="9156">
          <cell r="A9156" t="str">
            <v>96486523E</v>
          </cell>
          <cell r="B9156" t="str">
            <v>YES</v>
          </cell>
          <cell r="C9156" t="str">
            <v>Yes</v>
          </cell>
        </row>
        <row r="9157">
          <cell r="A9157" t="str">
            <v>96487971F</v>
          </cell>
          <cell r="B9157" t="str">
            <v>YES</v>
          </cell>
          <cell r="C9157" t="str">
            <v>Yes</v>
          </cell>
        </row>
        <row r="9158">
          <cell r="A9158" t="str">
            <v>96488955E</v>
          </cell>
          <cell r="B9158" t="str">
            <v>YES</v>
          </cell>
          <cell r="C9158" t="str">
            <v>Yes</v>
          </cell>
        </row>
        <row r="9159">
          <cell r="A9159" t="str">
            <v>96490072F</v>
          </cell>
          <cell r="B9159" t="str">
            <v>YES</v>
          </cell>
          <cell r="C9159" t="str">
            <v>Yes</v>
          </cell>
        </row>
        <row r="9160">
          <cell r="A9160" t="str">
            <v>96490456E</v>
          </cell>
          <cell r="B9160" t="str">
            <v>YES</v>
          </cell>
          <cell r="C9160" t="str">
            <v>Yes</v>
          </cell>
        </row>
        <row r="9161">
          <cell r="A9161" t="str">
            <v>96491601E</v>
          </cell>
          <cell r="B9161" t="str">
            <v>YES</v>
          </cell>
          <cell r="C9161" t="str">
            <v>Yes</v>
          </cell>
        </row>
        <row r="9162">
          <cell r="A9162" t="str">
            <v>96491827E</v>
          </cell>
          <cell r="B9162" t="str">
            <v>YES</v>
          </cell>
          <cell r="C9162" t="str">
            <v>Yes</v>
          </cell>
        </row>
        <row r="9163">
          <cell r="A9163" t="str">
            <v>96491833F</v>
          </cell>
          <cell r="B9163" t="str">
            <v>YES</v>
          </cell>
          <cell r="C9163" t="str">
            <v>Yes</v>
          </cell>
        </row>
        <row r="9164">
          <cell r="A9164" t="str">
            <v>96491899F</v>
          </cell>
          <cell r="B9164" t="str">
            <v>YES</v>
          </cell>
          <cell r="C9164" t="str">
            <v>Yes</v>
          </cell>
        </row>
        <row r="9165">
          <cell r="A9165" t="str">
            <v>96493799E</v>
          </cell>
          <cell r="B9165" t="str">
            <v>YES</v>
          </cell>
          <cell r="C9165" t="str">
            <v>Yes</v>
          </cell>
        </row>
        <row r="9166">
          <cell r="A9166" t="str">
            <v>96493930D</v>
          </cell>
          <cell r="B9166" t="str">
            <v>YES</v>
          </cell>
          <cell r="C9166" t="str">
            <v>Yes</v>
          </cell>
        </row>
        <row r="9167">
          <cell r="A9167" t="str">
            <v>96494108E</v>
          </cell>
          <cell r="B9167" t="str">
            <v>YES</v>
          </cell>
          <cell r="C9167" t="str">
            <v>Yes</v>
          </cell>
        </row>
        <row r="9168">
          <cell r="A9168" t="str">
            <v>96494304E</v>
          </cell>
          <cell r="B9168" t="str">
            <v>YES</v>
          </cell>
          <cell r="C9168" t="str">
            <v>Yes</v>
          </cell>
        </row>
        <row r="9169">
          <cell r="A9169" t="str">
            <v>96494337E</v>
          </cell>
          <cell r="B9169" t="str">
            <v>YES</v>
          </cell>
          <cell r="C9169" t="str">
            <v>Yes</v>
          </cell>
        </row>
        <row r="9170">
          <cell r="A9170" t="str">
            <v>96495223F</v>
          </cell>
          <cell r="B9170" t="str">
            <v>YES</v>
          </cell>
          <cell r="C9170" t="str">
            <v>Yes</v>
          </cell>
        </row>
        <row r="9171">
          <cell r="A9171" t="str">
            <v>96496112F</v>
          </cell>
          <cell r="B9171" t="str">
            <v>YES</v>
          </cell>
          <cell r="C9171" t="str">
            <v>Yes</v>
          </cell>
        </row>
        <row r="9172">
          <cell r="A9172" t="str">
            <v>96496737E</v>
          </cell>
          <cell r="B9172" t="str">
            <v>YES</v>
          </cell>
          <cell r="C9172" t="str">
            <v>Yes</v>
          </cell>
        </row>
        <row r="9173">
          <cell r="A9173" t="str">
            <v>96496905F</v>
          </cell>
          <cell r="B9173" t="str">
            <v>YES</v>
          </cell>
          <cell r="C9173" t="str">
            <v>Yes</v>
          </cell>
        </row>
        <row r="9174">
          <cell r="A9174" t="str">
            <v>96496930F</v>
          </cell>
          <cell r="B9174" t="str">
            <v>YES</v>
          </cell>
          <cell r="C9174" t="str">
            <v>Yes</v>
          </cell>
        </row>
        <row r="9175">
          <cell r="A9175" t="str">
            <v>96497300F</v>
          </cell>
          <cell r="B9175" t="str">
            <v>YES</v>
          </cell>
          <cell r="C9175" t="str">
            <v>Yes</v>
          </cell>
        </row>
        <row r="9176">
          <cell r="A9176" t="str">
            <v>96497629E</v>
          </cell>
          <cell r="B9176" t="str">
            <v>YES</v>
          </cell>
          <cell r="C9176" t="str">
            <v>Yes</v>
          </cell>
        </row>
        <row r="9177">
          <cell r="A9177" t="str">
            <v>96499739E</v>
          </cell>
          <cell r="B9177" t="str">
            <v>YES</v>
          </cell>
          <cell r="C9177" t="str">
            <v>Yes</v>
          </cell>
        </row>
        <row r="9178">
          <cell r="A9178" t="str">
            <v>96499928E</v>
          </cell>
          <cell r="B9178" t="str">
            <v>YES</v>
          </cell>
          <cell r="C9178" t="str">
            <v>Yes</v>
          </cell>
        </row>
        <row r="9179">
          <cell r="A9179" t="str">
            <v>96500371F</v>
          </cell>
          <cell r="B9179" t="str">
            <v>YES</v>
          </cell>
          <cell r="C9179" t="str">
            <v>Yes</v>
          </cell>
        </row>
        <row r="9180">
          <cell r="A9180" t="str">
            <v>96500687E</v>
          </cell>
          <cell r="B9180" t="str">
            <v>YES</v>
          </cell>
          <cell r="C9180" t="str">
            <v>Yes</v>
          </cell>
        </row>
        <row r="9181">
          <cell r="A9181" t="str">
            <v>96503132F</v>
          </cell>
          <cell r="B9181" t="str">
            <v>YES</v>
          </cell>
          <cell r="C9181" t="str">
            <v>Yes</v>
          </cell>
        </row>
        <row r="9182">
          <cell r="A9182" t="str">
            <v>96504552F</v>
          </cell>
          <cell r="B9182" t="str">
            <v>YES</v>
          </cell>
          <cell r="C9182" t="str">
            <v>NIT</v>
          </cell>
        </row>
        <row r="9183">
          <cell r="A9183" t="str">
            <v>96504570F</v>
          </cell>
          <cell r="B9183" t="str">
            <v>YES</v>
          </cell>
          <cell r="C9183" t="str">
            <v>Yes</v>
          </cell>
        </row>
        <row r="9184">
          <cell r="A9184" t="str">
            <v>96505939E</v>
          </cell>
          <cell r="B9184" t="str">
            <v>YES</v>
          </cell>
          <cell r="C9184" t="str">
            <v>Yes</v>
          </cell>
        </row>
        <row r="9185">
          <cell r="A9185" t="str">
            <v>96506722E</v>
          </cell>
          <cell r="B9185" t="str">
            <v>YES</v>
          </cell>
          <cell r="C9185" t="str">
            <v>Yes</v>
          </cell>
        </row>
        <row r="9186">
          <cell r="A9186" t="str">
            <v>96507132F</v>
          </cell>
          <cell r="B9186" t="str">
            <v>YES</v>
          </cell>
          <cell r="C9186" t="str">
            <v>NIT</v>
          </cell>
        </row>
        <row r="9187">
          <cell r="A9187" t="str">
            <v>96507892F</v>
          </cell>
          <cell r="B9187" t="str">
            <v>YES</v>
          </cell>
          <cell r="C9187" t="str">
            <v>Yes</v>
          </cell>
        </row>
        <row r="9188">
          <cell r="A9188" t="str">
            <v>96508468F</v>
          </cell>
          <cell r="B9188" t="str">
            <v>YES</v>
          </cell>
          <cell r="C9188" t="str">
            <v>Yes</v>
          </cell>
        </row>
        <row r="9189">
          <cell r="A9189" t="str">
            <v>96509798F</v>
          </cell>
          <cell r="B9189" t="str">
            <v>YES</v>
          </cell>
          <cell r="C9189" t="str">
            <v>Yes</v>
          </cell>
        </row>
        <row r="9190">
          <cell r="A9190" t="str">
            <v>96510265E</v>
          </cell>
          <cell r="B9190" t="str">
            <v>YES</v>
          </cell>
          <cell r="C9190" t="str">
            <v>Yes</v>
          </cell>
        </row>
        <row r="9191">
          <cell r="A9191" t="str">
            <v>96512118E</v>
          </cell>
          <cell r="B9191" t="str">
            <v>YES</v>
          </cell>
          <cell r="C9191" t="str">
            <v>Yes</v>
          </cell>
        </row>
        <row r="9192">
          <cell r="A9192" t="str">
            <v>96512292D</v>
          </cell>
          <cell r="B9192" t="str">
            <v>YES</v>
          </cell>
          <cell r="C9192" t="str">
            <v>Yes</v>
          </cell>
        </row>
        <row r="9193">
          <cell r="A9193" t="str">
            <v>96514599E</v>
          </cell>
          <cell r="B9193" t="str">
            <v>YES</v>
          </cell>
          <cell r="C9193" t="str">
            <v>NIT</v>
          </cell>
        </row>
        <row r="9194">
          <cell r="A9194" t="str">
            <v>96514831F</v>
          </cell>
          <cell r="B9194" t="str">
            <v>YES</v>
          </cell>
          <cell r="C9194" t="str">
            <v>Yes</v>
          </cell>
        </row>
        <row r="9195">
          <cell r="A9195" t="str">
            <v>96515553F</v>
          </cell>
          <cell r="B9195" t="str">
            <v>YES</v>
          </cell>
          <cell r="C9195" t="str">
            <v>Yes</v>
          </cell>
        </row>
        <row r="9196">
          <cell r="A9196" t="str">
            <v>96517319F</v>
          </cell>
          <cell r="B9196" t="str">
            <v>YES</v>
          </cell>
          <cell r="C9196" t="str">
            <v>Yes</v>
          </cell>
        </row>
        <row r="9197">
          <cell r="A9197" t="str">
            <v>96518118D</v>
          </cell>
          <cell r="B9197" t="str">
            <v>YES</v>
          </cell>
          <cell r="C9197" t="str">
            <v>Yes</v>
          </cell>
        </row>
        <row r="9198">
          <cell r="A9198" t="str">
            <v>96521304E</v>
          </cell>
          <cell r="B9198" t="str">
            <v>YES</v>
          </cell>
          <cell r="C9198" t="str">
            <v>Yes</v>
          </cell>
        </row>
        <row r="9199">
          <cell r="A9199" t="str">
            <v>96522573F</v>
          </cell>
          <cell r="B9199" t="str">
            <v>YES</v>
          </cell>
          <cell r="C9199" t="str">
            <v>Yes</v>
          </cell>
        </row>
        <row r="9200">
          <cell r="A9200" t="str">
            <v>96523339E</v>
          </cell>
          <cell r="B9200" t="str">
            <v>YES</v>
          </cell>
          <cell r="C9200" t="str">
            <v>Yes</v>
          </cell>
        </row>
        <row r="9201">
          <cell r="A9201" t="str">
            <v>96524680E</v>
          </cell>
          <cell r="B9201" t="str">
            <v>YES</v>
          </cell>
          <cell r="C9201" t="str">
            <v>Yes</v>
          </cell>
        </row>
        <row r="9202">
          <cell r="A9202" t="str">
            <v>96525089E</v>
          </cell>
          <cell r="B9202" t="str">
            <v>YES</v>
          </cell>
          <cell r="C9202" t="str">
            <v>NIT</v>
          </cell>
        </row>
        <row r="9203">
          <cell r="A9203" t="str">
            <v>96525239D</v>
          </cell>
          <cell r="B9203" t="str">
            <v>YES</v>
          </cell>
          <cell r="C9203" t="str">
            <v>Yes</v>
          </cell>
        </row>
        <row r="9204">
          <cell r="A9204" t="str">
            <v>96525715E</v>
          </cell>
          <cell r="B9204" t="str">
            <v>YES</v>
          </cell>
          <cell r="C9204" t="str">
            <v>Yes</v>
          </cell>
        </row>
        <row r="9205">
          <cell r="A9205" t="str">
            <v>96525722D</v>
          </cell>
          <cell r="B9205" t="str">
            <v>YES</v>
          </cell>
          <cell r="C9205" t="str">
            <v>Yes</v>
          </cell>
        </row>
        <row r="9206">
          <cell r="A9206" t="str">
            <v>96525831F</v>
          </cell>
          <cell r="B9206" t="str">
            <v>YES</v>
          </cell>
          <cell r="C9206" t="str">
            <v>Yes</v>
          </cell>
        </row>
        <row r="9207">
          <cell r="A9207" t="str">
            <v>96527046D</v>
          </cell>
          <cell r="B9207" t="str">
            <v>YES</v>
          </cell>
          <cell r="C9207" t="str">
            <v>Yes</v>
          </cell>
        </row>
        <row r="9208">
          <cell r="A9208" t="str">
            <v>96527078E</v>
          </cell>
          <cell r="B9208" t="str">
            <v>YES</v>
          </cell>
          <cell r="C9208" t="str">
            <v>Yes</v>
          </cell>
        </row>
        <row r="9209">
          <cell r="A9209" t="str">
            <v>96527273F</v>
          </cell>
          <cell r="B9209" t="str">
            <v>YES</v>
          </cell>
          <cell r="C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  <cell r="C9210" t="str">
            <v>Yes</v>
          </cell>
        </row>
        <row r="9211">
          <cell r="A9211" t="str">
            <v>96527304F</v>
          </cell>
          <cell r="B9211" t="str">
            <v>YES</v>
          </cell>
          <cell r="C9211" t="str">
            <v>Yes</v>
          </cell>
        </row>
        <row r="9212">
          <cell r="A9212" t="str">
            <v>96527584E</v>
          </cell>
          <cell r="B9212" t="str">
            <v>YES</v>
          </cell>
          <cell r="C9212" t="str">
            <v>Yes</v>
          </cell>
        </row>
        <row r="9213">
          <cell r="A9213" t="str">
            <v>96527693E</v>
          </cell>
          <cell r="B9213" t="str">
            <v>YES</v>
          </cell>
          <cell r="C9213" t="str">
            <v>Yes</v>
          </cell>
        </row>
        <row r="9214">
          <cell r="A9214" t="str">
            <v>96527735E</v>
          </cell>
          <cell r="B9214" t="str">
            <v>YES</v>
          </cell>
          <cell r="C9214" t="str">
            <v>Yes</v>
          </cell>
        </row>
        <row r="9215">
          <cell r="A9215" t="str">
            <v>96527919D</v>
          </cell>
          <cell r="B9215" t="str">
            <v>YES</v>
          </cell>
          <cell r="C9215" t="str">
            <v>NIT</v>
          </cell>
        </row>
        <row r="9216">
          <cell r="A9216" t="str">
            <v>96528810E</v>
          </cell>
          <cell r="B9216" t="str">
            <v>YES</v>
          </cell>
          <cell r="C9216" t="str">
            <v>Yes</v>
          </cell>
        </row>
        <row r="9217">
          <cell r="A9217" t="str">
            <v>96528948E</v>
          </cell>
          <cell r="B9217" t="str">
            <v>YES</v>
          </cell>
          <cell r="C9217" t="str">
            <v>Yes</v>
          </cell>
        </row>
        <row r="9218">
          <cell r="A9218" t="str">
            <v>96529413F</v>
          </cell>
          <cell r="B9218" t="str">
            <v>YES</v>
          </cell>
          <cell r="C9218" t="str">
            <v>Yes</v>
          </cell>
        </row>
        <row r="9219">
          <cell r="A9219" t="str">
            <v>96529940G</v>
          </cell>
          <cell r="B9219" t="str">
            <v>YES</v>
          </cell>
          <cell r="C9219" t="str">
            <v>Yes</v>
          </cell>
        </row>
        <row r="9220">
          <cell r="A9220" t="str">
            <v>96530239E</v>
          </cell>
          <cell r="B9220" t="str">
            <v>YES</v>
          </cell>
          <cell r="C9220" t="str">
            <v>Yes</v>
          </cell>
        </row>
        <row r="9221">
          <cell r="A9221" t="str">
            <v>96530366E</v>
          </cell>
          <cell r="B9221" t="str">
            <v>YES</v>
          </cell>
          <cell r="C9221" t="str">
            <v>Yes</v>
          </cell>
        </row>
        <row r="9222">
          <cell r="A9222" t="str">
            <v>96531370E</v>
          </cell>
          <cell r="B9222" t="str">
            <v>YES</v>
          </cell>
          <cell r="C9222" t="str">
            <v>Yes</v>
          </cell>
        </row>
        <row r="9223">
          <cell r="A9223" t="str">
            <v>96532179E</v>
          </cell>
          <cell r="B9223" t="str">
            <v>YES</v>
          </cell>
          <cell r="C9223" t="str">
            <v>Yes</v>
          </cell>
        </row>
        <row r="9224">
          <cell r="A9224" t="str">
            <v>96534189E</v>
          </cell>
          <cell r="B9224" t="str">
            <v>YES</v>
          </cell>
          <cell r="C9224" t="str">
            <v>Yes</v>
          </cell>
        </row>
        <row r="9225">
          <cell r="A9225" t="str">
            <v>96535408D</v>
          </cell>
          <cell r="B9225" t="str">
            <v>YES</v>
          </cell>
          <cell r="C9225" t="str">
            <v>Yes</v>
          </cell>
        </row>
        <row r="9226">
          <cell r="A9226" t="str">
            <v>96535461F</v>
          </cell>
          <cell r="B9226" t="str">
            <v>YES</v>
          </cell>
          <cell r="C9226" t="str">
            <v>Yes</v>
          </cell>
        </row>
        <row r="9227">
          <cell r="A9227" t="str">
            <v>96535480F</v>
          </cell>
          <cell r="B9227" t="str">
            <v>YES</v>
          </cell>
          <cell r="C9227" t="str">
            <v>Yes</v>
          </cell>
        </row>
        <row r="9228">
          <cell r="A9228" t="str">
            <v>96535729E</v>
          </cell>
          <cell r="B9228" t="str">
            <v>YES</v>
          </cell>
          <cell r="C9228" t="str">
            <v>Yes</v>
          </cell>
        </row>
        <row r="9229">
          <cell r="A9229" t="str">
            <v>96537519F</v>
          </cell>
          <cell r="B9229" t="str">
            <v>YES</v>
          </cell>
          <cell r="C9229" t="str">
            <v>Yes</v>
          </cell>
        </row>
        <row r="9230">
          <cell r="A9230" t="str">
            <v>96538486E</v>
          </cell>
          <cell r="B9230" t="str">
            <v>YES</v>
          </cell>
          <cell r="C9230" t="str">
            <v>Yes</v>
          </cell>
        </row>
        <row r="9231">
          <cell r="A9231" t="str">
            <v>96538740F</v>
          </cell>
          <cell r="B9231" t="str">
            <v>YES</v>
          </cell>
          <cell r="C9231" t="str">
            <v>Yes</v>
          </cell>
        </row>
        <row r="9232">
          <cell r="A9232" t="str">
            <v>96539489E</v>
          </cell>
          <cell r="B9232" t="str">
            <v>YES</v>
          </cell>
          <cell r="C9232" t="str">
            <v>Yes</v>
          </cell>
        </row>
        <row r="9233">
          <cell r="A9233" t="str">
            <v>96540437E</v>
          </cell>
          <cell r="B9233" t="str">
            <v>YES</v>
          </cell>
          <cell r="C9233" t="str">
            <v>Yes</v>
          </cell>
        </row>
        <row r="9234">
          <cell r="A9234" t="str">
            <v>96540800F</v>
          </cell>
          <cell r="B9234" t="str">
            <v>YES</v>
          </cell>
          <cell r="C9234" t="str">
            <v>Yes</v>
          </cell>
        </row>
        <row r="9235">
          <cell r="A9235" t="str">
            <v>96541370F</v>
          </cell>
          <cell r="B9235" t="str">
            <v>YES</v>
          </cell>
          <cell r="C9235" t="str">
            <v>Yes</v>
          </cell>
        </row>
        <row r="9236">
          <cell r="A9236" t="str">
            <v>96542582F</v>
          </cell>
          <cell r="B9236" t="str">
            <v>YES</v>
          </cell>
          <cell r="C9236" t="str">
            <v>Yes</v>
          </cell>
        </row>
        <row r="9237">
          <cell r="A9237" t="str">
            <v>96543255E</v>
          </cell>
          <cell r="B9237" t="str">
            <v>YES</v>
          </cell>
          <cell r="C9237" t="str">
            <v>Yes</v>
          </cell>
        </row>
        <row r="9238">
          <cell r="A9238" t="str">
            <v>96543639E</v>
          </cell>
          <cell r="B9238" t="str">
            <v>YES</v>
          </cell>
          <cell r="C9238" t="str">
            <v>Yes</v>
          </cell>
        </row>
        <row r="9239">
          <cell r="A9239" t="str">
            <v>96543933F</v>
          </cell>
          <cell r="B9239" t="str">
            <v>YES</v>
          </cell>
          <cell r="C9239" t="str">
            <v>Yes</v>
          </cell>
        </row>
        <row r="9240">
          <cell r="A9240" t="str">
            <v>96544251F</v>
          </cell>
          <cell r="B9240" t="str">
            <v>YES</v>
          </cell>
          <cell r="C9240" t="str">
            <v>Yes</v>
          </cell>
        </row>
        <row r="9241">
          <cell r="A9241" t="str">
            <v>96544523F</v>
          </cell>
          <cell r="B9241" t="str">
            <v>YES</v>
          </cell>
          <cell r="C9241" t="str">
            <v>NIT</v>
          </cell>
        </row>
        <row r="9242">
          <cell r="A9242" t="str">
            <v>96545167E</v>
          </cell>
          <cell r="B9242" t="str">
            <v>YES</v>
          </cell>
          <cell r="C9242" t="str">
            <v>Yes</v>
          </cell>
        </row>
        <row r="9243">
          <cell r="A9243" t="str">
            <v>96545843E</v>
          </cell>
          <cell r="B9243" t="str">
            <v>YES</v>
          </cell>
          <cell r="C9243" t="str">
            <v>Yes</v>
          </cell>
        </row>
        <row r="9244">
          <cell r="A9244" t="str">
            <v>96545982F</v>
          </cell>
          <cell r="B9244" t="str">
            <v>YES</v>
          </cell>
          <cell r="C9244" t="str">
            <v>Yes</v>
          </cell>
        </row>
        <row r="9245">
          <cell r="A9245" t="str">
            <v>96547103F</v>
          </cell>
          <cell r="B9245" t="str">
            <v>YES</v>
          </cell>
          <cell r="C9245" t="str">
            <v>Yes</v>
          </cell>
        </row>
        <row r="9246">
          <cell r="A9246" t="str">
            <v>96547636E</v>
          </cell>
          <cell r="B9246" t="str">
            <v>YES</v>
          </cell>
          <cell r="C9246" t="str">
            <v>Yes</v>
          </cell>
        </row>
        <row r="9247">
          <cell r="A9247" t="str">
            <v>96547974E</v>
          </cell>
          <cell r="B9247" t="str">
            <v>YES</v>
          </cell>
          <cell r="C9247" t="str">
            <v>Yes</v>
          </cell>
        </row>
        <row r="9248">
          <cell r="A9248" t="str">
            <v>96549296E</v>
          </cell>
          <cell r="B9248" t="str">
            <v>YES</v>
          </cell>
          <cell r="C9248" t="str">
            <v>Yes</v>
          </cell>
        </row>
        <row r="9249">
          <cell r="A9249" t="str">
            <v>96550128E</v>
          </cell>
          <cell r="B9249" t="str">
            <v>YES</v>
          </cell>
          <cell r="C9249" t="str">
            <v>Yes</v>
          </cell>
        </row>
        <row r="9250">
          <cell r="A9250" t="str">
            <v>96551551E</v>
          </cell>
          <cell r="B9250" t="str">
            <v>YES</v>
          </cell>
          <cell r="C9250" t="str">
            <v>Yes</v>
          </cell>
        </row>
        <row r="9251">
          <cell r="A9251" t="str">
            <v>96551660D</v>
          </cell>
          <cell r="B9251" t="str">
            <v>YES</v>
          </cell>
          <cell r="C9251" t="str">
            <v>Yes</v>
          </cell>
        </row>
        <row r="9252">
          <cell r="A9252" t="str">
            <v>96552182F</v>
          </cell>
          <cell r="B9252" t="str">
            <v>YES</v>
          </cell>
          <cell r="C9252" t="str">
            <v>Yes</v>
          </cell>
        </row>
        <row r="9253">
          <cell r="A9253" t="str">
            <v>96552581F</v>
          </cell>
          <cell r="B9253" t="str">
            <v>YES</v>
          </cell>
          <cell r="C9253" t="str">
            <v>Yes</v>
          </cell>
        </row>
        <row r="9254">
          <cell r="A9254" t="str">
            <v>96554246D</v>
          </cell>
          <cell r="B9254" t="str">
            <v>YES</v>
          </cell>
          <cell r="C9254" t="str">
            <v>Yes</v>
          </cell>
        </row>
        <row r="9255">
          <cell r="A9255" t="str">
            <v>96555100F</v>
          </cell>
          <cell r="B9255" t="str">
            <v>YES</v>
          </cell>
          <cell r="C9255" t="str">
            <v>Yes</v>
          </cell>
        </row>
        <row r="9256">
          <cell r="A9256" t="str">
            <v>96555185F</v>
          </cell>
          <cell r="B9256" t="str">
            <v>YES</v>
          </cell>
          <cell r="C9256" t="str">
            <v>Yes</v>
          </cell>
        </row>
        <row r="9257">
          <cell r="A9257" t="str">
            <v>96555301F</v>
          </cell>
          <cell r="B9257" t="str">
            <v>YES</v>
          </cell>
          <cell r="C9257" t="str">
            <v>Yes</v>
          </cell>
        </row>
        <row r="9258">
          <cell r="A9258" t="str">
            <v>96555508E</v>
          </cell>
          <cell r="B9258" t="str">
            <v>YES</v>
          </cell>
          <cell r="C9258" t="str">
            <v>Yes</v>
          </cell>
        </row>
        <row r="9259">
          <cell r="A9259" t="str">
            <v>96555623F</v>
          </cell>
          <cell r="B9259" t="str">
            <v>YES</v>
          </cell>
          <cell r="C9259" t="str">
            <v>Yes</v>
          </cell>
        </row>
        <row r="9260">
          <cell r="A9260" t="str">
            <v>96558449D</v>
          </cell>
          <cell r="B9260" t="str">
            <v>YES</v>
          </cell>
          <cell r="C9260" t="str">
            <v>Yes</v>
          </cell>
        </row>
        <row r="9261">
          <cell r="A9261" t="str">
            <v>96558776D</v>
          </cell>
          <cell r="B9261" t="str">
            <v>YES</v>
          </cell>
          <cell r="C9261" t="str">
            <v>Yes</v>
          </cell>
        </row>
        <row r="9262">
          <cell r="A9262" t="str">
            <v>96558957E</v>
          </cell>
          <cell r="B9262" t="str">
            <v>YES</v>
          </cell>
          <cell r="C9262" t="str">
            <v>Yes</v>
          </cell>
        </row>
        <row r="9263">
          <cell r="A9263" t="str">
            <v>96559429D</v>
          </cell>
          <cell r="B9263" t="str">
            <v>YES</v>
          </cell>
          <cell r="C9263" t="str">
            <v>Yes</v>
          </cell>
        </row>
        <row r="9264">
          <cell r="A9264" t="str">
            <v>96560551F</v>
          </cell>
          <cell r="B9264" t="str">
            <v>YES</v>
          </cell>
          <cell r="C9264" t="str">
            <v>Yes</v>
          </cell>
        </row>
        <row r="9265">
          <cell r="A9265" t="str">
            <v>96561728E</v>
          </cell>
          <cell r="B9265" t="str">
            <v>YES</v>
          </cell>
          <cell r="C9265" t="str">
            <v>Yes</v>
          </cell>
        </row>
        <row r="9266">
          <cell r="A9266" t="str">
            <v>96563099E</v>
          </cell>
          <cell r="B9266" t="str">
            <v>YES</v>
          </cell>
          <cell r="C9266" t="str">
            <v>Yes</v>
          </cell>
        </row>
        <row r="9267">
          <cell r="A9267" t="str">
            <v>96563816E</v>
          </cell>
          <cell r="B9267" t="str">
            <v>YES</v>
          </cell>
          <cell r="C9267" t="str">
            <v>Yes</v>
          </cell>
        </row>
        <row r="9268">
          <cell r="A9268" t="str">
            <v>96563871F</v>
          </cell>
          <cell r="B9268" t="str">
            <v>YES</v>
          </cell>
          <cell r="C9268" t="str">
            <v>Yes</v>
          </cell>
        </row>
        <row r="9269">
          <cell r="A9269" t="str">
            <v>96564852F</v>
          </cell>
          <cell r="B9269" t="str">
            <v>YES</v>
          </cell>
          <cell r="C9269" t="str">
            <v>Yes</v>
          </cell>
        </row>
        <row r="9270">
          <cell r="A9270" t="str">
            <v>96565552F</v>
          </cell>
          <cell r="B9270" t="str">
            <v>YES</v>
          </cell>
          <cell r="C9270" t="str">
            <v>Yes</v>
          </cell>
        </row>
        <row r="9271">
          <cell r="A9271" t="str">
            <v>96566646E</v>
          </cell>
          <cell r="B9271" t="str">
            <v>YES</v>
          </cell>
          <cell r="C9271" t="str">
            <v>Yes</v>
          </cell>
        </row>
        <row r="9272">
          <cell r="A9272" t="str">
            <v>96567267F</v>
          </cell>
          <cell r="B9272" t="str">
            <v>YES</v>
          </cell>
          <cell r="C9272" t="str">
            <v>Yes</v>
          </cell>
        </row>
        <row r="9273">
          <cell r="A9273" t="str">
            <v>96567788F</v>
          </cell>
          <cell r="B9273" t="str">
            <v>YES</v>
          </cell>
          <cell r="C9273" t="str">
            <v>Yes</v>
          </cell>
        </row>
        <row r="9274">
          <cell r="A9274" t="str">
            <v>96568178E</v>
          </cell>
          <cell r="B9274" t="str">
            <v>YES</v>
          </cell>
          <cell r="C9274" t="str">
            <v>Yes</v>
          </cell>
        </row>
        <row r="9275">
          <cell r="A9275" t="str">
            <v>96570171F</v>
          </cell>
          <cell r="B9275" t="str">
            <v>YES</v>
          </cell>
          <cell r="C9275" t="str">
            <v>Yes</v>
          </cell>
        </row>
        <row r="9276">
          <cell r="A9276" t="str">
            <v>96570354F</v>
          </cell>
          <cell r="B9276" t="str">
            <v>YES</v>
          </cell>
          <cell r="C9276" t="str">
            <v>Yes</v>
          </cell>
        </row>
        <row r="9277">
          <cell r="A9277" t="str">
            <v>96571031F</v>
          </cell>
          <cell r="B9277" t="str">
            <v>YES</v>
          </cell>
          <cell r="C9277" t="str">
            <v>Yes</v>
          </cell>
        </row>
        <row r="9278">
          <cell r="A9278" t="str">
            <v>96571131F</v>
          </cell>
          <cell r="B9278" t="str">
            <v>YES</v>
          </cell>
          <cell r="C9278" t="str">
            <v>Yes</v>
          </cell>
        </row>
        <row r="9279">
          <cell r="A9279" t="str">
            <v>96572215F</v>
          </cell>
          <cell r="B9279" t="str">
            <v>YES</v>
          </cell>
          <cell r="C9279" t="str">
            <v>Yes</v>
          </cell>
        </row>
        <row r="9280">
          <cell r="A9280" t="str">
            <v>96572749E</v>
          </cell>
          <cell r="B9280" t="str">
            <v>YES</v>
          </cell>
          <cell r="C9280" t="str">
            <v>Yes</v>
          </cell>
        </row>
        <row r="9281">
          <cell r="A9281" t="str">
            <v>96573547D</v>
          </cell>
          <cell r="B9281" t="str">
            <v>YES</v>
          </cell>
          <cell r="C9281" t="str">
            <v>Yes</v>
          </cell>
        </row>
        <row r="9282">
          <cell r="A9282" t="str">
            <v>96574561E</v>
          </cell>
          <cell r="B9282" t="str">
            <v>YES</v>
          </cell>
          <cell r="C9282" t="str">
            <v>Yes</v>
          </cell>
        </row>
        <row r="9283">
          <cell r="A9283" t="str">
            <v>96575299F</v>
          </cell>
          <cell r="B9283" t="str">
            <v>YES</v>
          </cell>
          <cell r="C9283" t="str">
            <v>Yes</v>
          </cell>
        </row>
        <row r="9284">
          <cell r="A9284" t="str">
            <v>96575699D</v>
          </cell>
          <cell r="B9284" t="str">
            <v>YES</v>
          </cell>
          <cell r="C9284" t="str">
            <v>Yes</v>
          </cell>
        </row>
        <row r="9285">
          <cell r="A9285" t="str">
            <v>96576197F</v>
          </cell>
          <cell r="B9285" t="str">
            <v>YES</v>
          </cell>
          <cell r="C9285" t="str">
            <v>Yes</v>
          </cell>
        </row>
        <row r="9286">
          <cell r="A9286" t="str">
            <v>96576543F</v>
          </cell>
          <cell r="B9286" t="str">
            <v>YES</v>
          </cell>
          <cell r="C9286" t="str">
            <v>NIT</v>
          </cell>
        </row>
        <row r="9287">
          <cell r="A9287" t="str">
            <v>96576882F</v>
          </cell>
          <cell r="B9287" t="str">
            <v>YES</v>
          </cell>
          <cell r="C9287" t="str">
            <v>Yes</v>
          </cell>
        </row>
        <row r="9288">
          <cell r="A9288" t="str">
            <v>96578229E</v>
          </cell>
          <cell r="B9288" t="str">
            <v>YES</v>
          </cell>
          <cell r="C9288" t="str">
            <v>Yes</v>
          </cell>
        </row>
        <row r="9289">
          <cell r="A9289" t="str">
            <v>96579632F</v>
          </cell>
          <cell r="B9289" t="str">
            <v>YES</v>
          </cell>
          <cell r="C9289" t="str">
            <v>Yes</v>
          </cell>
        </row>
        <row r="9290">
          <cell r="A9290" t="str">
            <v>96581592F</v>
          </cell>
          <cell r="B9290" t="str">
            <v>YES</v>
          </cell>
          <cell r="C9290" t="str">
            <v>Yes</v>
          </cell>
        </row>
        <row r="9291">
          <cell r="A9291" t="str">
            <v>96581978E</v>
          </cell>
          <cell r="B9291" t="str">
            <v>YES</v>
          </cell>
          <cell r="C9291" t="str">
            <v>Yes</v>
          </cell>
        </row>
        <row r="9292">
          <cell r="A9292" t="str">
            <v>96583321F</v>
          </cell>
          <cell r="B9292" t="str">
            <v>YES</v>
          </cell>
          <cell r="C9292" t="str">
            <v>Yes</v>
          </cell>
        </row>
        <row r="9293">
          <cell r="A9293" t="str">
            <v>96583531F</v>
          </cell>
          <cell r="B9293" t="str">
            <v>YES</v>
          </cell>
          <cell r="C9293" t="str">
            <v>Yes</v>
          </cell>
        </row>
        <row r="9294">
          <cell r="A9294" t="str">
            <v>96583664F</v>
          </cell>
          <cell r="B9294" t="str">
            <v>YES</v>
          </cell>
          <cell r="C9294" t="str">
            <v>NIT</v>
          </cell>
        </row>
        <row r="9295">
          <cell r="A9295" t="str">
            <v>96583963F</v>
          </cell>
          <cell r="B9295" t="str">
            <v>YES</v>
          </cell>
          <cell r="C9295" t="str">
            <v>Yes</v>
          </cell>
        </row>
        <row r="9296">
          <cell r="A9296" t="str">
            <v>96584071F</v>
          </cell>
          <cell r="B9296" t="str">
            <v>YES</v>
          </cell>
          <cell r="C9296" t="str">
            <v>Yes</v>
          </cell>
        </row>
        <row r="9297">
          <cell r="A9297" t="str">
            <v>96584472F</v>
          </cell>
          <cell r="B9297" t="str">
            <v>YES</v>
          </cell>
          <cell r="C9297" t="str">
            <v>Yes</v>
          </cell>
        </row>
        <row r="9298">
          <cell r="A9298" t="str">
            <v>96585911F</v>
          </cell>
          <cell r="B9298" t="str">
            <v>YES</v>
          </cell>
          <cell r="C9298" t="str">
            <v>Yes</v>
          </cell>
        </row>
        <row r="9299">
          <cell r="A9299" t="str">
            <v>96587450F</v>
          </cell>
          <cell r="B9299" t="str">
            <v>YES</v>
          </cell>
          <cell r="C9299" t="str">
            <v>Yes</v>
          </cell>
        </row>
        <row r="9300">
          <cell r="A9300" t="str">
            <v>96587653F</v>
          </cell>
          <cell r="B9300" t="str">
            <v>YES</v>
          </cell>
          <cell r="C9300" t="str">
            <v>Yes</v>
          </cell>
        </row>
        <row r="9301">
          <cell r="A9301" t="str">
            <v>96587897E</v>
          </cell>
          <cell r="B9301" t="str">
            <v>YES</v>
          </cell>
          <cell r="C9301" t="str">
            <v>Yes</v>
          </cell>
        </row>
        <row r="9302">
          <cell r="A9302" t="str">
            <v>96588337F</v>
          </cell>
          <cell r="B9302" t="str">
            <v>YES</v>
          </cell>
          <cell r="C9302" t="str">
            <v>Yes</v>
          </cell>
        </row>
        <row r="9303">
          <cell r="A9303" t="str">
            <v>96589437F</v>
          </cell>
          <cell r="B9303" t="str">
            <v>YES</v>
          </cell>
          <cell r="C9303" t="str">
            <v>Yes</v>
          </cell>
        </row>
        <row r="9304">
          <cell r="A9304" t="str">
            <v>96589721F</v>
          </cell>
          <cell r="B9304" t="str">
            <v>YES</v>
          </cell>
          <cell r="C9304" t="str">
            <v>Yes</v>
          </cell>
        </row>
        <row r="9305">
          <cell r="A9305" t="str">
            <v>96590271D</v>
          </cell>
          <cell r="B9305" t="str">
            <v>YES</v>
          </cell>
          <cell r="C9305" t="str">
            <v>Yes</v>
          </cell>
        </row>
        <row r="9306">
          <cell r="A9306" t="str">
            <v>96592514E</v>
          </cell>
          <cell r="B9306" t="str">
            <v>YES</v>
          </cell>
          <cell r="C9306" t="str">
            <v>Yes</v>
          </cell>
        </row>
        <row r="9307">
          <cell r="A9307" t="str">
            <v>96593670E</v>
          </cell>
          <cell r="B9307" t="str">
            <v>YES</v>
          </cell>
          <cell r="C9307" t="str">
            <v>Yes</v>
          </cell>
        </row>
        <row r="9308">
          <cell r="A9308" t="str">
            <v>96596023D</v>
          </cell>
          <cell r="B9308" t="str">
            <v>YES</v>
          </cell>
          <cell r="C9308" t="str">
            <v>Yes</v>
          </cell>
        </row>
        <row r="9309">
          <cell r="A9309" t="str">
            <v>96596161F</v>
          </cell>
          <cell r="B9309" t="str">
            <v>YES</v>
          </cell>
          <cell r="C9309" t="str">
            <v>Yes</v>
          </cell>
        </row>
        <row r="9310">
          <cell r="A9310" t="str">
            <v>96596487E</v>
          </cell>
          <cell r="B9310" t="str">
            <v>YES</v>
          </cell>
          <cell r="C9310" t="str">
            <v>Yes</v>
          </cell>
        </row>
        <row r="9311">
          <cell r="A9311" t="str">
            <v>96598494F</v>
          </cell>
          <cell r="B9311" t="str">
            <v>YES</v>
          </cell>
          <cell r="C9311" t="str">
            <v>Yes</v>
          </cell>
        </row>
        <row r="9312">
          <cell r="A9312" t="str">
            <v>96599561F</v>
          </cell>
          <cell r="B9312" t="str">
            <v>YES</v>
          </cell>
          <cell r="C9312" t="str">
            <v>Yes</v>
          </cell>
        </row>
        <row r="9313">
          <cell r="A9313" t="str">
            <v>96604586E</v>
          </cell>
          <cell r="B9313" t="str">
            <v>YES</v>
          </cell>
          <cell r="C9313" t="str">
            <v>Yes</v>
          </cell>
        </row>
        <row r="9314">
          <cell r="A9314" t="str">
            <v>96606081F</v>
          </cell>
          <cell r="B9314" t="str">
            <v>YES</v>
          </cell>
          <cell r="C9314" t="str">
            <v>Yes</v>
          </cell>
        </row>
        <row r="9315">
          <cell r="A9315" t="str">
            <v>96606362F</v>
          </cell>
          <cell r="B9315" t="str">
            <v>YES</v>
          </cell>
          <cell r="C9315" t="str">
            <v>Yes</v>
          </cell>
        </row>
        <row r="9316">
          <cell r="A9316" t="str">
            <v>96608291F</v>
          </cell>
          <cell r="B9316" t="str">
            <v>YES</v>
          </cell>
          <cell r="C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  <cell r="C9317" t="str">
            <v>Yes</v>
          </cell>
        </row>
        <row r="9318">
          <cell r="A9318" t="str">
            <v>96608979E</v>
          </cell>
          <cell r="B9318" t="str">
            <v>YES</v>
          </cell>
          <cell r="C9318" t="str">
            <v>Yes</v>
          </cell>
        </row>
        <row r="9319">
          <cell r="A9319" t="str">
            <v>96610862E</v>
          </cell>
          <cell r="B9319" t="str">
            <v>YES</v>
          </cell>
          <cell r="C9319" t="str">
            <v>Yes</v>
          </cell>
        </row>
        <row r="9320">
          <cell r="A9320" t="str">
            <v>96610898E</v>
          </cell>
          <cell r="B9320" t="str">
            <v>YES</v>
          </cell>
          <cell r="C9320" t="str">
            <v>Yes</v>
          </cell>
        </row>
        <row r="9321">
          <cell r="A9321" t="str">
            <v>96611067E</v>
          </cell>
          <cell r="B9321" t="str">
            <v>YES</v>
          </cell>
          <cell r="C9321" t="str">
            <v>Yes</v>
          </cell>
        </row>
        <row r="9322">
          <cell r="A9322" t="str">
            <v>96612781F</v>
          </cell>
          <cell r="B9322" t="str">
            <v>YES</v>
          </cell>
          <cell r="C9322" t="str">
            <v>Yes</v>
          </cell>
        </row>
        <row r="9323">
          <cell r="A9323" t="str">
            <v>96613748D</v>
          </cell>
          <cell r="B9323" t="str">
            <v>YES</v>
          </cell>
          <cell r="C9323" t="str">
            <v>Yes</v>
          </cell>
        </row>
        <row r="9324">
          <cell r="A9324" t="str">
            <v>96614770E</v>
          </cell>
          <cell r="B9324" t="str">
            <v>YES</v>
          </cell>
          <cell r="C9324" t="str">
            <v>Yes</v>
          </cell>
        </row>
        <row r="9325">
          <cell r="A9325" t="str">
            <v>96615113F</v>
          </cell>
          <cell r="B9325" t="str">
            <v>YES</v>
          </cell>
          <cell r="C9325" t="str">
            <v>Yes</v>
          </cell>
        </row>
        <row r="9326">
          <cell r="A9326" t="str">
            <v>96615770F</v>
          </cell>
          <cell r="B9326" t="str">
            <v>YES</v>
          </cell>
          <cell r="C9326" t="str">
            <v>Yes</v>
          </cell>
        </row>
        <row r="9327">
          <cell r="A9327" t="str">
            <v>96616996E</v>
          </cell>
          <cell r="B9327" t="str">
            <v>YES</v>
          </cell>
          <cell r="C9327" t="str">
            <v>Yes</v>
          </cell>
        </row>
        <row r="9328">
          <cell r="A9328" t="str">
            <v>96617277E</v>
          </cell>
          <cell r="B9328" t="str">
            <v>YES</v>
          </cell>
          <cell r="C9328" t="str">
            <v>Yes</v>
          </cell>
        </row>
        <row r="9329">
          <cell r="A9329" t="str">
            <v>96618498E</v>
          </cell>
          <cell r="B9329" t="str">
            <v>YES</v>
          </cell>
          <cell r="C9329" t="str">
            <v>Yes</v>
          </cell>
        </row>
        <row r="9330">
          <cell r="A9330" t="str">
            <v>96620680F</v>
          </cell>
          <cell r="B9330" t="str">
            <v>YES</v>
          </cell>
          <cell r="C9330" t="str">
            <v>NIT</v>
          </cell>
        </row>
        <row r="9331">
          <cell r="A9331" t="str">
            <v>96620966F</v>
          </cell>
          <cell r="B9331" t="str">
            <v>YES</v>
          </cell>
          <cell r="C9331" t="str">
            <v>Yes</v>
          </cell>
        </row>
        <row r="9332">
          <cell r="A9332" t="str">
            <v>96621213F</v>
          </cell>
          <cell r="B9332" t="str">
            <v>YES</v>
          </cell>
          <cell r="C9332" t="str">
            <v>Yes</v>
          </cell>
        </row>
        <row r="9333">
          <cell r="A9333" t="str">
            <v>96622236E</v>
          </cell>
          <cell r="B9333" t="str">
            <v>YES</v>
          </cell>
          <cell r="C9333" t="str">
            <v>Yes</v>
          </cell>
        </row>
        <row r="9334">
          <cell r="A9334" t="str">
            <v>96623530E</v>
          </cell>
          <cell r="B9334" t="str">
            <v>YES</v>
          </cell>
          <cell r="C9334" t="str">
            <v>Yes</v>
          </cell>
        </row>
        <row r="9335">
          <cell r="A9335" t="str">
            <v>96623933F</v>
          </cell>
          <cell r="B9335" t="str">
            <v>YES</v>
          </cell>
          <cell r="C9335" t="str">
            <v>Yes</v>
          </cell>
        </row>
        <row r="9336">
          <cell r="A9336" t="str">
            <v>96625320F</v>
          </cell>
          <cell r="B9336" t="str">
            <v>YES</v>
          </cell>
          <cell r="C9336" t="str">
            <v>Yes</v>
          </cell>
        </row>
        <row r="9337">
          <cell r="A9337" t="str">
            <v>96626572F</v>
          </cell>
          <cell r="B9337" t="str">
            <v>YES</v>
          </cell>
          <cell r="C9337" t="str">
            <v>Yes</v>
          </cell>
        </row>
        <row r="9338">
          <cell r="A9338" t="str">
            <v>96627028E</v>
          </cell>
          <cell r="B9338" t="str">
            <v>YES</v>
          </cell>
          <cell r="C9338" t="str">
            <v>Yes</v>
          </cell>
        </row>
        <row r="9339">
          <cell r="A9339" t="str">
            <v>96627152F</v>
          </cell>
          <cell r="B9339" t="str">
            <v>YES</v>
          </cell>
          <cell r="C9339" t="str">
            <v>Yes</v>
          </cell>
        </row>
        <row r="9340">
          <cell r="A9340" t="str">
            <v>96627282F</v>
          </cell>
          <cell r="B9340" t="str">
            <v>YES</v>
          </cell>
          <cell r="C9340" t="str">
            <v>Yes</v>
          </cell>
        </row>
        <row r="9341">
          <cell r="A9341" t="str">
            <v>96629012F</v>
          </cell>
          <cell r="B9341" t="str">
            <v>YES</v>
          </cell>
          <cell r="C9341" t="str">
            <v>Yes</v>
          </cell>
        </row>
        <row r="9342">
          <cell r="A9342" t="str">
            <v>96629220E</v>
          </cell>
          <cell r="B9342" t="str">
            <v>YES</v>
          </cell>
          <cell r="C9342" t="str">
            <v>Yes</v>
          </cell>
        </row>
        <row r="9343">
          <cell r="A9343" t="str">
            <v>96630998E</v>
          </cell>
          <cell r="B9343" t="str">
            <v>YES</v>
          </cell>
          <cell r="C9343" t="str">
            <v>Yes</v>
          </cell>
        </row>
        <row r="9344">
          <cell r="A9344" t="str">
            <v>96631009E</v>
          </cell>
          <cell r="B9344" t="str">
            <v>YES</v>
          </cell>
          <cell r="C9344" t="str">
            <v>Yes</v>
          </cell>
        </row>
        <row r="9345">
          <cell r="A9345" t="str">
            <v>96631143F</v>
          </cell>
          <cell r="B9345" t="str">
            <v>YES</v>
          </cell>
          <cell r="C9345" t="str">
            <v>Yes</v>
          </cell>
        </row>
        <row r="9346">
          <cell r="A9346" t="str">
            <v>96631634F</v>
          </cell>
          <cell r="B9346" t="str">
            <v>YES</v>
          </cell>
          <cell r="C9346" t="str">
            <v>Yes</v>
          </cell>
        </row>
        <row r="9347">
          <cell r="A9347" t="str">
            <v>96632472F</v>
          </cell>
          <cell r="B9347" t="str">
            <v>YES</v>
          </cell>
          <cell r="C9347" t="str">
            <v>Yes</v>
          </cell>
        </row>
        <row r="9348">
          <cell r="A9348" t="str">
            <v>96633949F</v>
          </cell>
          <cell r="B9348" t="str">
            <v>YES</v>
          </cell>
          <cell r="C9348" t="str">
            <v>Yes</v>
          </cell>
        </row>
        <row r="9349">
          <cell r="A9349" t="str">
            <v>96634683F</v>
          </cell>
          <cell r="B9349" t="str">
            <v>YES</v>
          </cell>
          <cell r="C9349" t="str">
            <v>Yes</v>
          </cell>
        </row>
        <row r="9350">
          <cell r="A9350" t="str">
            <v>96634769E</v>
          </cell>
          <cell r="B9350" t="str">
            <v>YES</v>
          </cell>
          <cell r="C9350" t="str">
            <v>Yes</v>
          </cell>
        </row>
        <row r="9351">
          <cell r="A9351" t="str">
            <v>96634950F</v>
          </cell>
          <cell r="B9351" t="str">
            <v>YES</v>
          </cell>
          <cell r="C9351" t="str">
            <v>Yes</v>
          </cell>
        </row>
        <row r="9352">
          <cell r="A9352" t="str">
            <v>96635898E</v>
          </cell>
          <cell r="B9352" t="str">
            <v>YES</v>
          </cell>
          <cell r="C9352" t="str">
            <v>Yes</v>
          </cell>
        </row>
        <row r="9353">
          <cell r="A9353" t="str">
            <v>96636013F</v>
          </cell>
          <cell r="B9353" t="str">
            <v>YES</v>
          </cell>
          <cell r="C9353" t="str">
            <v>Yes</v>
          </cell>
        </row>
        <row r="9354">
          <cell r="A9354" t="str">
            <v>96636487E</v>
          </cell>
          <cell r="B9354" t="str">
            <v>YES</v>
          </cell>
          <cell r="C9354" t="str">
            <v>Yes</v>
          </cell>
        </row>
        <row r="9355">
          <cell r="A9355" t="str">
            <v>96637196E</v>
          </cell>
          <cell r="B9355" t="str">
            <v>YES</v>
          </cell>
          <cell r="C9355" t="str">
            <v>Yes</v>
          </cell>
        </row>
        <row r="9356">
          <cell r="A9356" t="str">
            <v>96637592F</v>
          </cell>
          <cell r="B9356" t="str">
            <v>YES</v>
          </cell>
          <cell r="C9356" t="str">
            <v>Yes</v>
          </cell>
        </row>
        <row r="9357">
          <cell r="A9357" t="str">
            <v>96638070E</v>
          </cell>
          <cell r="B9357" t="str">
            <v>YES</v>
          </cell>
          <cell r="C9357" t="str">
            <v>Yes</v>
          </cell>
        </row>
        <row r="9358">
          <cell r="A9358" t="str">
            <v>96638296F</v>
          </cell>
          <cell r="B9358" t="str">
            <v>YES</v>
          </cell>
          <cell r="C9358" t="str">
            <v>Yes</v>
          </cell>
        </row>
        <row r="9359">
          <cell r="A9359" t="str">
            <v>96638807E</v>
          </cell>
          <cell r="B9359" t="str">
            <v>YES</v>
          </cell>
          <cell r="C9359" t="str">
            <v>Yes</v>
          </cell>
        </row>
        <row r="9360">
          <cell r="A9360" t="str">
            <v>96640162E</v>
          </cell>
          <cell r="B9360" t="str">
            <v>YES</v>
          </cell>
          <cell r="C9360" t="str">
            <v>Yes</v>
          </cell>
        </row>
        <row r="9361">
          <cell r="A9361" t="str">
            <v>96640869F</v>
          </cell>
          <cell r="B9361" t="str">
            <v>YES</v>
          </cell>
          <cell r="C9361" t="str">
            <v>Yes</v>
          </cell>
        </row>
        <row r="9362">
          <cell r="A9362" t="str">
            <v>96642786E</v>
          </cell>
          <cell r="B9362" t="str">
            <v>YES</v>
          </cell>
          <cell r="C9362" t="str">
            <v>Yes</v>
          </cell>
        </row>
        <row r="9363">
          <cell r="A9363" t="str">
            <v>96642854E</v>
          </cell>
          <cell r="B9363" t="str">
            <v>YES</v>
          </cell>
          <cell r="C9363" t="str">
            <v>Yes</v>
          </cell>
        </row>
        <row r="9364">
          <cell r="A9364" t="str">
            <v>96642876E</v>
          </cell>
          <cell r="B9364" t="str">
            <v>YES</v>
          </cell>
          <cell r="C9364" t="str">
            <v>Yes</v>
          </cell>
        </row>
        <row r="9365">
          <cell r="A9365" t="str">
            <v>96643017D</v>
          </cell>
          <cell r="B9365" t="str">
            <v>YES</v>
          </cell>
          <cell r="C9365" t="str">
            <v>Yes</v>
          </cell>
        </row>
        <row r="9366">
          <cell r="A9366" t="str">
            <v>96643581E</v>
          </cell>
          <cell r="B9366" t="str">
            <v>YES</v>
          </cell>
          <cell r="C9366" t="str">
            <v>Yes</v>
          </cell>
        </row>
        <row r="9367">
          <cell r="A9367" t="str">
            <v>96644062F</v>
          </cell>
          <cell r="B9367" t="str">
            <v>YES</v>
          </cell>
          <cell r="C9367" t="str">
            <v>Yes</v>
          </cell>
        </row>
        <row r="9368">
          <cell r="A9368" t="str">
            <v>96644999E</v>
          </cell>
          <cell r="B9368" t="str">
            <v>YES</v>
          </cell>
          <cell r="C9368" t="str">
            <v>Yes</v>
          </cell>
        </row>
        <row r="9369">
          <cell r="A9369" t="str">
            <v>96647872D</v>
          </cell>
          <cell r="B9369" t="str">
            <v>YES</v>
          </cell>
          <cell r="C9369" t="str">
            <v>Yes</v>
          </cell>
        </row>
        <row r="9370">
          <cell r="A9370" t="str">
            <v>96648853E</v>
          </cell>
          <cell r="B9370" t="str">
            <v>YES</v>
          </cell>
          <cell r="C9370" t="str">
            <v>Yes</v>
          </cell>
        </row>
        <row r="9371">
          <cell r="A9371" t="str">
            <v>96649088F</v>
          </cell>
          <cell r="B9371" t="str">
            <v>YES</v>
          </cell>
          <cell r="C9371" t="str">
            <v>Yes</v>
          </cell>
        </row>
        <row r="9372">
          <cell r="A9372" t="str">
            <v>96650111F</v>
          </cell>
          <cell r="B9372" t="str">
            <v>YES</v>
          </cell>
          <cell r="C9372" t="str">
            <v>Yes</v>
          </cell>
        </row>
        <row r="9373">
          <cell r="A9373" t="str">
            <v>96651109E</v>
          </cell>
          <cell r="B9373" t="str">
            <v>YES</v>
          </cell>
          <cell r="C9373" t="str">
            <v>Yes</v>
          </cell>
        </row>
        <row r="9374">
          <cell r="A9374" t="str">
            <v>96651742F</v>
          </cell>
          <cell r="B9374" t="str">
            <v>YES</v>
          </cell>
          <cell r="C9374" t="str">
            <v>Yes</v>
          </cell>
        </row>
        <row r="9375">
          <cell r="A9375" t="str">
            <v>96652578D</v>
          </cell>
          <cell r="B9375" t="str">
            <v>YES</v>
          </cell>
          <cell r="C9375" t="str">
            <v>Yes</v>
          </cell>
        </row>
        <row r="9376">
          <cell r="A9376" t="str">
            <v>96652642F</v>
          </cell>
          <cell r="B9376" t="str">
            <v>YES</v>
          </cell>
          <cell r="C9376" t="str">
            <v>Yes</v>
          </cell>
        </row>
        <row r="9377">
          <cell r="A9377" t="str">
            <v>96652932E</v>
          </cell>
          <cell r="B9377" t="str">
            <v>YES</v>
          </cell>
          <cell r="C9377" t="str">
            <v>Yes</v>
          </cell>
        </row>
        <row r="9378">
          <cell r="A9378" t="str">
            <v>96653039D</v>
          </cell>
          <cell r="B9378" t="str">
            <v>YES</v>
          </cell>
          <cell r="C9378" t="str">
            <v>Yes</v>
          </cell>
        </row>
        <row r="9379">
          <cell r="A9379" t="str">
            <v>96653987D</v>
          </cell>
          <cell r="B9379" t="str">
            <v>YES</v>
          </cell>
          <cell r="C9379" t="str">
            <v>Yes</v>
          </cell>
        </row>
        <row r="9380">
          <cell r="A9380" t="str">
            <v>96654470E</v>
          </cell>
          <cell r="B9380" t="str">
            <v>YES</v>
          </cell>
          <cell r="C9380" t="str">
            <v>Yes</v>
          </cell>
        </row>
        <row r="9381">
          <cell r="A9381" t="str">
            <v>96655287E</v>
          </cell>
          <cell r="B9381" t="str">
            <v>YES</v>
          </cell>
          <cell r="C9381" t="str">
            <v>Yes</v>
          </cell>
        </row>
        <row r="9382">
          <cell r="A9382" t="str">
            <v>96655967D</v>
          </cell>
          <cell r="B9382" t="str">
            <v>YES</v>
          </cell>
          <cell r="C9382" t="str">
            <v>Yes</v>
          </cell>
        </row>
        <row r="9383">
          <cell r="A9383" t="str">
            <v>96656382F</v>
          </cell>
          <cell r="B9383" t="str">
            <v>YES</v>
          </cell>
          <cell r="C9383" t="str">
            <v>Yes</v>
          </cell>
        </row>
        <row r="9384">
          <cell r="A9384" t="str">
            <v>96658498E</v>
          </cell>
          <cell r="B9384" t="str">
            <v>YES</v>
          </cell>
          <cell r="C9384" t="str">
            <v>Yes</v>
          </cell>
        </row>
        <row r="9385">
          <cell r="A9385" t="str">
            <v>96661550F</v>
          </cell>
          <cell r="B9385" t="str">
            <v>YES</v>
          </cell>
          <cell r="C9385" t="str">
            <v>NIT</v>
          </cell>
        </row>
        <row r="9386">
          <cell r="A9386" t="str">
            <v>96662188E</v>
          </cell>
          <cell r="B9386" t="str">
            <v>YES</v>
          </cell>
          <cell r="C9386" t="str">
            <v>Yes</v>
          </cell>
        </row>
        <row r="9387">
          <cell r="A9387" t="str">
            <v>96662496E</v>
          </cell>
          <cell r="B9387" t="str">
            <v>YES</v>
          </cell>
          <cell r="C9387" t="str">
            <v>Yes</v>
          </cell>
        </row>
        <row r="9388">
          <cell r="A9388" t="str">
            <v>96662552F</v>
          </cell>
          <cell r="B9388" t="str">
            <v>YES</v>
          </cell>
          <cell r="C9388" t="str">
            <v>Yes</v>
          </cell>
        </row>
        <row r="9389">
          <cell r="A9389" t="str">
            <v>96662777F</v>
          </cell>
          <cell r="B9389" t="str">
            <v>YES</v>
          </cell>
          <cell r="C9389" t="str">
            <v>Yes</v>
          </cell>
        </row>
        <row r="9390">
          <cell r="A9390" t="str">
            <v>96663343F</v>
          </cell>
          <cell r="B9390" t="str">
            <v>YES</v>
          </cell>
          <cell r="C9390" t="str">
            <v>Yes</v>
          </cell>
        </row>
        <row r="9391">
          <cell r="A9391" t="str">
            <v>96663352F</v>
          </cell>
          <cell r="B9391" t="str">
            <v>YES</v>
          </cell>
          <cell r="C9391" t="str">
            <v>Yes</v>
          </cell>
        </row>
        <row r="9392">
          <cell r="A9392" t="str">
            <v>96664332F</v>
          </cell>
          <cell r="B9392" t="str">
            <v>YES</v>
          </cell>
          <cell r="C9392" t="str">
            <v>Yes</v>
          </cell>
        </row>
        <row r="9393">
          <cell r="A9393" t="str">
            <v>96665266E</v>
          </cell>
          <cell r="B9393" t="str">
            <v>YES</v>
          </cell>
          <cell r="C9393" t="str">
            <v>Yes</v>
          </cell>
        </row>
        <row r="9394">
          <cell r="A9394" t="str">
            <v>96665811F</v>
          </cell>
          <cell r="B9394" t="str">
            <v>YES</v>
          </cell>
          <cell r="C9394" t="str">
            <v>Yes</v>
          </cell>
        </row>
        <row r="9395">
          <cell r="A9395" t="str">
            <v>96666683F</v>
          </cell>
          <cell r="B9395" t="str">
            <v>YES</v>
          </cell>
          <cell r="C9395" t="str">
            <v>Yes</v>
          </cell>
        </row>
        <row r="9396">
          <cell r="A9396" t="str">
            <v>96666851F</v>
          </cell>
          <cell r="B9396" t="str">
            <v>YES</v>
          </cell>
          <cell r="C9396" t="str">
            <v>Yes</v>
          </cell>
        </row>
        <row r="9397">
          <cell r="A9397" t="str">
            <v>96667444E</v>
          </cell>
          <cell r="B9397" t="str">
            <v>YES</v>
          </cell>
          <cell r="C9397" t="str">
            <v>Yes</v>
          </cell>
        </row>
        <row r="9398">
          <cell r="A9398" t="str">
            <v>96667475E</v>
          </cell>
          <cell r="B9398" t="str">
            <v>YES</v>
          </cell>
          <cell r="C9398" t="str">
            <v>Yes</v>
          </cell>
        </row>
        <row r="9399">
          <cell r="A9399" t="str">
            <v>96668282F</v>
          </cell>
          <cell r="B9399" t="str">
            <v>YES</v>
          </cell>
          <cell r="C9399" t="str">
            <v>Yes</v>
          </cell>
        </row>
        <row r="9400">
          <cell r="A9400" t="str">
            <v>96668515F</v>
          </cell>
          <cell r="B9400" t="str">
            <v>YES</v>
          </cell>
          <cell r="C9400" t="str">
            <v>NIT</v>
          </cell>
        </row>
        <row r="9401">
          <cell r="A9401" t="str">
            <v>96670125D</v>
          </cell>
          <cell r="B9401" t="str">
            <v>YES</v>
          </cell>
          <cell r="C9401" t="str">
            <v>Yes</v>
          </cell>
        </row>
        <row r="9402">
          <cell r="A9402" t="str">
            <v>96670161E</v>
          </cell>
          <cell r="B9402" t="str">
            <v>YES</v>
          </cell>
          <cell r="C9402" t="str">
            <v>Yes</v>
          </cell>
        </row>
        <row r="9403">
          <cell r="A9403" t="str">
            <v>96670239A</v>
          </cell>
          <cell r="B9403" t="str">
            <v>YES</v>
          </cell>
          <cell r="C9403" t="str">
            <v>Yes</v>
          </cell>
        </row>
        <row r="9404">
          <cell r="A9404" t="str">
            <v>96670540F</v>
          </cell>
          <cell r="B9404" t="str">
            <v>YES</v>
          </cell>
          <cell r="C9404" t="str">
            <v>Yes</v>
          </cell>
        </row>
        <row r="9405">
          <cell r="A9405" t="str">
            <v>96671748E</v>
          </cell>
          <cell r="B9405" t="str">
            <v>YES</v>
          </cell>
          <cell r="C9405" t="str">
            <v>Yes</v>
          </cell>
        </row>
        <row r="9406">
          <cell r="A9406" t="str">
            <v>96673948E</v>
          </cell>
          <cell r="B9406" t="str">
            <v>YES</v>
          </cell>
          <cell r="C9406" t="str">
            <v>Yes</v>
          </cell>
        </row>
        <row r="9407">
          <cell r="A9407" t="str">
            <v>96674173E</v>
          </cell>
          <cell r="B9407" t="str">
            <v>YES</v>
          </cell>
          <cell r="C9407" t="str">
            <v>Yes</v>
          </cell>
        </row>
        <row r="9408">
          <cell r="A9408" t="str">
            <v>96675499E</v>
          </cell>
          <cell r="B9408" t="str">
            <v>YES</v>
          </cell>
          <cell r="C9408" t="str">
            <v>Yes</v>
          </cell>
        </row>
        <row r="9409">
          <cell r="A9409" t="str">
            <v>96675717F</v>
          </cell>
          <cell r="B9409" t="str">
            <v>YES</v>
          </cell>
          <cell r="C9409" t="str">
            <v>Yes</v>
          </cell>
        </row>
        <row r="9410">
          <cell r="A9410" t="str">
            <v>96676540F</v>
          </cell>
          <cell r="B9410" t="str">
            <v>YES</v>
          </cell>
          <cell r="C9410" t="str">
            <v>Yes</v>
          </cell>
        </row>
        <row r="9411">
          <cell r="A9411" t="str">
            <v>96676975E</v>
          </cell>
          <cell r="B9411" t="str">
            <v>YES</v>
          </cell>
          <cell r="C9411" t="str">
            <v>Yes</v>
          </cell>
        </row>
        <row r="9412">
          <cell r="A9412" t="str">
            <v>96677005F</v>
          </cell>
          <cell r="B9412" t="str">
            <v>YES</v>
          </cell>
          <cell r="C9412" t="str">
            <v>Yes</v>
          </cell>
        </row>
        <row r="9413">
          <cell r="A9413" t="str">
            <v>96678156F</v>
          </cell>
          <cell r="B9413" t="str">
            <v>YES</v>
          </cell>
          <cell r="C9413" t="str">
            <v>Yes</v>
          </cell>
        </row>
        <row r="9414">
          <cell r="A9414" t="str">
            <v>96678646F</v>
          </cell>
          <cell r="B9414" t="str">
            <v>YES</v>
          </cell>
          <cell r="C9414" t="str">
            <v>Yes</v>
          </cell>
        </row>
        <row r="9415">
          <cell r="A9415" t="str">
            <v>96680239D</v>
          </cell>
          <cell r="B9415" t="str">
            <v>YES</v>
          </cell>
          <cell r="C9415" t="str">
            <v>Yes</v>
          </cell>
        </row>
        <row r="9416">
          <cell r="A9416" t="str">
            <v>96680354F</v>
          </cell>
          <cell r="B9416" t="str">
            <v>YES</v>
          </cell>
          <cell r="C9416" t="str">
            <v>Yes</v>
          </cell>
        </row>
        <row r="9417">
          <cell r="A9417" t="str">
            <v>96682044F</v>
          </cell>
          <cell r="B9417" t="str">
            <v>YES</v>
          </cell>
          <cell r="C9417" t="str">
            <v>NIT</v>
          </cell>
        </row>
        <row r="9418">
          <cell r="A9418" t="str">
            <v>96682247E</v>
          </cell>
          <cell r="B9418" t="str">
            <v>YES</v>
          </cell>
          <cell r="C9418" t="str">
            <v>Yes</v>
          </cell>
        </row>
        <row r="9419">
          <cell r="A9419" t="str">
            <v>96683012F</v>
          </cell>
          <cell r="B9419" t="str">
            <v>YES</v>
          </cell>
          <cell r="C9419" t="str">
            <v>Yes</v>
          </cell>
        </row>
        <row r="9420">
          <cell r="A9420" t="str">
            <v>96683189E</v>
          </cell>
          <cell r="B9420" t="str">
            <v>YES</v>
          </cell>
          <cell r="C9420" t="str">
            <v>Yes</v>
          </cell>
        </row>
        <row r="9421">
          <cell r="A9421" t="str">
            <v>96683428D</v>
          </cell>
          <cell r="B9421" t="str">
            <v>YES</v>
          </cell>
          <cell r="C9421" t="str">
            <v>Yes</v>
          </cell>
        </row>
        <row r="9422">
          <cell r="A9422" t="str">
            <v>96683480E</v>
          </cell>
          <cell r="B9422" t="str">
            <v>YES</v>
          </cell>
          <cell r="C9422" t="str">
            <v>Yes</v>
          </cell>
        </row>
        <row r="9423">
          <cell r="A9423" t="str">
            <v>96683683F</v>
          </cell>
          <cell r="B9423" t="str">
            <v>YES</v>
          </cell>
          <cell r="C9423" t="str">
            <v>Yes</v>
          </cell>
        </row>
        <row r="9424">
          <cell r="A9424" t="str">
            <v>96683849F</v>
          </cell>
          <cell r="B9424" t="str">
            <v>YES</v>
          </cell>
          <cell r="C9424" t="str">
            <v>Yes</v>
          </cell>
        </row>
        <row r="9425">
          <cell r="A9425" t="str">
            <v>96683936E</v>
          </cell>
          <cell r="B9425" t="str">
            <v>YES</v>
          </cell>
          <cell r="C9425" t="str">
            <v>Yes</v>
          </cell>
        </row>
        <row r="9426">
          <cell r="A9426" t="str">
            <v>96684091F</v>
          </cell>
          <cell r="B9426" t="str">
            <v>YES</v>
          </cell>
          <cell r="C9426" t="str">
            <v>NIT</v>
          </cell>
        </row>
        <row r="9427">
          <cell r="A9427" t="str">
            <v>96684110G</v>
          </cell>
          <cell r="B9427" t="str">
            <v>YES</v>
          </cell>
          <cell r="C9427" t="str">
            <v>Yes</v>
          </cell>
        </row>
        <row r="9428">
          <cell r="A9428" t="str">
            <v>96685059E</v>
          </cell>
          <cell r="B9428" t="str">
            <v>YES</v>
          </cell>
          <cell r="C9428" t="str">
            <v>Yes</v>
          </cell>
        </row>
        <row r="9429">
          <cell r="A9429" t="str">
            <v>96685134F</v>
          </cell>
          <cell r="B9429" t="str">
            <v>YES</v>
          </cell>
          <cell r="C9429" t="str">
            <v>Yes</v>
          </cell>
        </row>
        <row r="9430">
          <cell r="A9430" t="str">
            <v>96689530G</v>
          </cell>
          <cell r="B9430" t="str">
            <v>YES</v>
          </cell>
          <cell r="C9430" t="str">
            <v>Yes</v>
          </cell>
        </row>
        <row r="9431">
          <cell r="A9431" t="str">
            <v>96689672E</v>
          </cell>
          <cell r="B9431" t="str">
            <v>YES</v>
          </cell>
          <cell r="C9431" t="str">
            <v>Yes</v>
          </cell>
        </row>
        <row r="9432">
          <cell r="A9432" t="str">
            <v>96690531F</v>
          </cell>
          <cell r="B9432" t="str">
            <v>YES</v>
          </cell>
          <cell r="C9432" t="str">
            <v>NIT</v>
          </cell>
        </row>
        <row r="9433">
          <cell r="A9433" t="str">
            <v>96690935E</v>
          </cell>
          <cell r="B9433" t="str">
            <v>YES</v>
          </cell>
          <cell r="C9433" t="str">
            <v>Yes</v>
          </cell>
        </row>
        <row r="9434">
          <cell r="A9434" t="str">
            <v>96691029F</v>
          </cell>
          <cell r="B9434" t="str">
            <v>YES</v>
          </cell>
          <cell r="C9434" t="str">
            <v>Yes</v>
          </cell>
        </row>
        <row r="9435">
          <cell r="A9435" t="str">
            <v>96691941F</v>
          </cell>
          <cell r="B9435" t="str">
            <v>YES</v>
          </cell>
          <cell r="C9435" t="str">
            <v>Yes</v>
          </cell>
        </row>
        <row r="9436">
          <cell r="A9436" t="str">
            <v>96692020F</v>
          </cell>
          <cell r="B9436" t="str">
            <v>YES</v>
          </cell>
          <cell r="C9436" t="str">
            <v>Yes</v>
          </cell>
        </row>
        <row r="9437">
          <cell r="A9437" t="str">
            <v>96692234E</v>
          </cell>
          <cell r="B9437" t="str">
            <v>YES</v>
          </cell>
          <cell r="C9437" t="str">
            <v>Yes</v>
          </cell>
        </row>
        <row r="9438">
          <cell r="A9438" t="str">
            <v>96692812F</v>
          </cell>
          <cell r="B9438" t="str">
            <v>YES</v>
          </cell>
          <cell r="C9438" t="str">
            <v>Yes</v>
          </cell>
        </row>
        <row r="9439">
          <cell r="A9439" t="str">
            <v>96693812F</v>
          </cell>
          <cell r="B9439" t="str">
            <v>YES</v>
          </cell>
          <cell r="C9439" t="str">
            <v>Yes</v>
          </cell>
        </row>
        <row r="9440">
          <cell r="A9440" t="str">
            <v>96694995E</v>
          </cell>
          <cell r="B9440" t="str">
            <v>YES</v>
          </cell>
          <cell r="C9440" t="str">
            <v>Yes</v>
          </cell>
        </row>
        <row r="9441">
          <cell r="A9441" t="str">
            <v>96696866E</v>
          </cell>
          <cell r="B9441" t="str">
            <v>YES</v>
          </cell>
          <cell r="C9441" t="str">
            <v>Yes</v>
          </cell>
        </row>
        <row r="9442">
          <cell r="A9442" t="str">
            <v>96696901E</v>
          </cell>
          <cell r="B9442" t="str">
            <v>YES</v>
          </cell>
          <cell r="C9442" t="str">
            <v>Yes</v>
          </cell>
        </row>
        <row r="9443">
          <cell r="A9443" t="str">
            <v>96697694E</v>
          </cell>
          <cell r="B9443" t="str">
            <v>YES</v>
          </cell>
          <cell r="C9443" t="str">
            <v>Yes</v>
          </cell>
        </row>
        <row r="9444">
          <cell r="A9444" t="str">
            <v>96698049F</v>
          </cell>
          <cell r="B9444" t="str">
            <v>YES</v>
          </cell>
          <cell r="C9444" t="str">
            <v>Yes</v>
          </cell>
        </row>
        <row r="9445">
          <cell r="A9445" t="str">
            <v>96699320F</v>
          </cell>
          <cell r="B9445" t="str">
            <v>YES</v>
          </cell>
          <cell r="C9445" t="str">
            <v>Yes</v>
          </cell>
        </row>
        <row r="9446">
          <cell r="A9446" t="str">
            <v>96699702E</v>
          </cell>
          <cell r="B9446" t="str">
            <v>YES</v>
          </cell>
          <cell r="C9446" t="str">
            <v>Yes</v>
          </cell>
        </row>
        <row r="9447">
          <cell r="A9447" t="str">
            <v>96700361E</v>
          </cell>
          <cell r="B9447" t="str">
            <v>YES</v>
          </cell>
          <cell r="C9447" t="str">
            <v>Yes</v>
          </cell>
        </row>
        <row r="9448">
          <cell r="A9448" t="str">
            <v>96701831E</v>
          </cell>
          <cell r="B9448" t="str">
            <v>YES</v>
          </cell>
          <cell r="C9448" t="str">
            <v>Yes</v>
          </cell>
        </row>
        <row r="9449">
          <cell r="A9449" t="str">
            <v>96701968F</v>
          </cell>
          <cell r="B9449" t="str">
            <v>YES</v>
          </cell>
          <cell r="C9449" t="str">
            <v>Yes</v>
          </cell>
        </row>
        <row r="9450">
          <cell r="A9450" t="str">
            <v>96702261F</v>
          </cell>
          <cell r="B9450" t="str">
            <v>YES</v>
          </cell>
          <cell r="C9450" t="str">
            <v>Yes</v>
          </cell>
        </row>
        <row r="9451">
          <cell r="A9451" t="str">
            <v>96706029E</v>
          </cell>
          <cell r="B9451" t="str">
            <v>YES</v>
          </cell>
          <cell r="C9451" t="str">
            <v>Yes</v>
          </cell>
        </row>
        <row r="9452">
          <cell r="A9452" t="str">
            <v>96707265D</v>
          </cell>
          <cell r="B9452" t="str">
            <v>YES</v>
          </cell>
          <cell r="C9452" t="str">
            <v>Yes</v>
          </cell>
        </row>
        <row r="9453">
          <cell r="A9453" t="str">
            <v>96707626E</v>
          </cell>
          <cell r="B9453" t="str">
            <v>YES</v>
          </cell>
          <cell r="C9453" t="str">
            <v>Yes</v>
          </cell>
        </row>
        <row r="9454">
          <cell r="A9454" t="str">
            <v>96708669E</v>
          </cell>
          <cell r="B9454" t="str">
            <v>YES</v>
          </cell>
          <cell r="C9454" t="str">
            <v>Yes</v>
          </cell>
        </row>
        <row r="9455">
          <cell r="A9455" t="str">
            <v>96708769F</v>
          </cell>
          <cell r="B9455" t="str">
            <v>YES</v>
          </cell>
          <cell r="C9455" t="str">
            <v>Yes</v>
          </cell>
        </row>
        <row r="9456">
          <cell r="A9456" t="str">
            <v>96709094F</v>
          </cell>
          <cell r="B9456" t="str">
            <v>YES</v>
          </cell>
          <cell r="C9456" t="str">
            <v>Yes</v>
          </cell>
        </row>
        <row r="9457">
          <cell r="A9457" t="str">
            <v>96709917F</v>
          </cell>
          <cell r="B9457" t="str">
            <v>YES</v>
          </cell>
          <cell r="C9457" t="str">
            <v>Yes</v>
          </cell>
        </row>
        <row r="9458">
          <cell r="A9458" t="str">
            <v>96709953E</v>
          </cell>
          <cell r="B9458" t="str">
            <v>YES</v>
          </cell>
          <cell r="C9458" t="str">
            <v>Yes</v>
          </cell>
        </row>
        <row r="9459">
          <cell r="A9459" t="str">
            <v>96710678D</v>
          </cell>
          <cell r="B9459" t="str">
            <v>YES</v>
          </cell>
          <cell r="C9459" t="str">
            <v>Yes</v>
          </cell>
        </row>
        <row r="9460">
          <cell r="A9460" t="str">
            <v>96710932E</v>
          </cell>
          <cell r="B9460" t="str">
            <v>YES</v>
          </cell>
          <cell r="C9460" t="str">
            <v>Yes</v>
          </cell>
        </row>
        <row r="9461">
          <cell r="A9461" t="str">
            <v>96711386E</v>
          </cell>
          <cell r="B9461" t="str">
            <v>YES</v>
          </cell>
          <cell r="C9461" t="str">
            <v>Yes</v>
          </cell>
        </row>
        <row r="9462">
          <cell r="A9462" t="str">
            <v>96712945E</v>
          </cell>
          <cell r="B9462" t="str">
            <v>YES</v>
          </cell>
          <cell r="C9462" t="str">
            <v>Yes</v>
          </cell>
        </row>
        <row r="9463">
          <cell r="A9463" t="str">
            <v>96713298E</v>
          </cell>
          <cell r="B9463" t="str">
            <v>YES</v>
          </cell>
          <cell r="C9463" t="str">
            <v>Yes</v>
          </cell>
        </row>
        <row r="9464">
          <cell r="A9464" t="str">
            <v>96713372F</v>
          </cell>
          <cell r="B9464" t="str">
            <v>YES</v>
          </cell>
          <cell r="C9464" t="str">
            <v>Yes</v>
          </cell>
        </row>
        <row r="9465">
          <cell r="A9465" t="str">
            <v>96713574F</v>
          </cell>
          <cell r="B9465" t="str">
            <v>YES</v>
          </cell>
          <cell r="C9465" t="str">
            <v>Yes</v>
          </cell>
        </row>
        <row r="9466">
          <cell r="A9466" t="str">
            <v>96713898F</v>
          </cell>
          <cell r="B9466" t="str">
            <v>YES</v>
          </cell>
          <cell r="C9466" t="str">
            <v>Yes</v>
          </cell>
        </row>
        <row r="9467">
          <cell r="A9467" t="str">
            <v>96714677F</v>
          </cell>
          <cell r="B9467" t="str">
            <v>YES</v>
          </cell>
          <cell r="C9467" t="str">
            <v>Yes</v>
          </cell>
        </row>
        <row r="9468">
          <cell r="A9468" t="str">
            <v>96714835E</v>
          </cell>
          <cell r="B9468" t="str">
            <v>YES</v>
          </cell>
          <cell r="C9468" t="str">
            <v>Yes</v>
          </cell>
        </row>
        <row r="9469">
          <cell r="A9469" t="str">
            <v>96715167E</v>
          </cell>
          <cell r="B9469" t="str">
            <v>YES</v>
          </cell>
          <cell r="C9469" t="str">
            <v>Yes</v>
          </cell>
        </row>
        <row r="9470">
          <cell r="A9470" t="str">
            <v>96715575E</v>
          </cell>
          <cell r="B9470" t="str">
            <v>YES</v>
          </cell>
          <cell r="C9470" t="str">
            <v>Yes</v>
          </cell>
        </row>
        <row r="9471">
          <cell r="A9471" t="str">
            <v>96715820E</v>
          </cell>
          <cell r="B9471" t="str">
            <v>YES</v>
          </cell>
          <cell r="C9471" t="str">
            <v>Yes</v>
          </cell>
        </row>
        <row r="9472">
          <cell r="A9472" t="str">
            <v>96716000E</v>
          </cell>
          <cell r="B9472" t="str">
            <v>YES</v>
          </cell>
          <cell r="C9472" t="str">
            <v>Yes</v>
          </cell>
        </row>
        <row r="9473">
          <cell r="A9473" t="str">
            <v>96716710E</v>
          </cell>
          <cell r="B9473" t="str">
            <v>YES</v>
          </cell>
          <cell r="C9473" t="str">
            <v>Yes</v>
          </cell>
        </row>
        <row r="9474">
          <cell r="A9474" t="str">
            <v>96717302F</v>
          </cell>
          <cell r="B9474" t="str">
            <v>YES</v>
          </cell>
          <cell r="C9474" t="str">
            <v>Yes</v>
          </cell>
        </row>
        <row r="9475">
          <cell r="A9475" t="str">
            <v>96717402E</v>
          </cell>
          <cell r="B9475" t="str">
            <v>YES</v>
          </cell>
          <cell r="C9475" t="str">
            <v>Yes</v>
          </cell>
        </row>
        <row r="9476">
          <cell r="A9476" t="str">
            <v>96717959E</v>
          </cell>
          <cell r="B9476" t="str">
            <v>YES</v>
          </cell>
          <cell r="C9476" t="str">
            <v>Yes</v>
          </cell>
        </row>
        <row r="9477">
          <cell r="A9477" t="str">
            <v>96718109D</v>
          </cell>
          <cell r="B9477" t="str">
            <v>YES</v>
          </cell>
          <cell r="C9477" t="str">
            <v>Yes</v>
          </cell>
        </row>
        <row r="9478">
          <cell r="A9478" t="str">
            <v>96718990F</v>
          </cell>
          <cell r="B9478" t="str">
            <v>YES</v>
          </cell>
          <cell r="C9478" t="str">
            <v>Yes</v>
          </cell>
        </row>
        <row r="9479">
          <cell r="A9479" t="str">
            <v>96722555D</v>
          </cell>
          <cell r="B9479" t="str">
            <v>YES</v>
          </cell>
          <cell r="C9479" t="str">
            <v>Yes</v>
          </cell>
        </row>
        <row r="9480">
          <cell r="A9480" t="str">
            <v>96725098E</v>
          </cell>
          <cell r="B9480" t="str">
            <v>YES</v>
          </cell>
          <cell r="C9480" t="str">
            <v>NIT</v>
          </cell>
        </row>
        <row r="9481">
          <cell r="A9481" t="str">
            <v>96725998D</v>
          </cell>
          <cell r="B9481" t="str">
            <v>YES</v>
          </cell>
          <cell r="C9481" t="str">
            <v>Yes</v>
          </cell>
        </row>
        <row r="9482">
          <cell r="A9482" t="str">
            <v>96726408E</v>
          </cell>
          <cell r="B9482" t="str">
            <v>YES</v>
          </cell>
          <cell r="C9482" t="str">
            <v>Yes</v>
          </cell>
        </row>
        <row r="9483">
          <cell r="A9483" t="str">
            <v>96726620D</v>
          </cell>
          <cell r="B9483" t="str">
            <v>YES</v>
          </cell>
          <cell r="C9483" t="str">
            <v>Yes</v>
          </cell>
        </row>
        <row r="9484">
          <cell r="A9484" t="str">
            <v>96727080F</v>
          </cell>
          <cell r="B9484" t="str">
            <v>YES</v>
          </cell>
          <cell r="C9484" t="str">
            <v>Yes</v>
          </cell>
        </row>
        <row r="9485">
          <cell r="A9485" t="str">
            <v>96727991E</v>
          </cell>
          <cell r="B9485" t="str">
            <v>YES</v>
          </cell>
          <cell r="C9485" t="str">
            <v>Yes</v>
          </cell>
        </row>
        <row r="9486">
          <cell r="A9486" t="str">
            <v>96728093E</v>
          </cell>
          <cell r="B9486" t="str">
            <v>YES</v>
          </cell>
          <cell r="C9486" t="str">
            <v>Yes</v>
          </cell>
        </row>
        <row r="9487">
          <cell r="A9487" t="str">
            <v>96728372F</v>
          </cell>
          <cell r="B9487" t="str">
            <v>YES</v>
          </cell>
          <cell r="C9487" t="str">
            <v>Yes</v>
          </cell>
        </row>
        <row r="9488">
          <cell r="A9488" t="str">
            <v>96730222F</v>
          </cell>
          <cell r="B9488" t="str">
            <v>YES</v>
          </cell>
          <cell r="C9488" t="str">
            <v>Yes</v>
          </cell>
        </row>
        <row r="9489">
          <cell r="A9489" t="str">
            <v>96730985F</v>
          </cell>
          <cell r="B9489" t="str">
            <v>YES</v>
          </cell>
          <cell r="C9489" t="str">
            <v>Yes</v>
          </cell>
        </row>
        <row r="9490">
          <cell r="A9490" t="str">
            <v>96731074F</v>
          </cell>
          <cell r="B9490" t="str">
            <v>YES</v>
          </cell>
          <cell r="C9490" t="str">
            <v>Yes</v>
          </cell>
        </row>
        <row r="9491">
          <cell r="A9491" t="str">
            <v>96731271F</v>
          </cell>
          <cell r="B9491" t="str">
            <v>YES</v>
          </cell>
          <cell r="C9491" t="str">
            <v>Yes</v>
          </cell>
        </row>
        <row r="9492">
          <cell r="A9492" t="str">
            <v>96733303E</v>
          </cell>
          <cell r="B9492" t="str">
            <v>YES</v>
          </cell>
          <cell r="C9492" t="str">
            <v>Yes</v>
          </cell>
        </row>
        <row r="9493">
          <cell r="A9493" t="str">
            <v>96734497E</v>
          </cell>
          <cell r="B9493" t="str">
            <v>YES</v>
          </cell>
          <cell r="C9493" t="str">
            <v>Yes</v>
          </cell>
        </row>
        <row r="9494">
          <cell r="A9494" t="str">
            <v>96736532E</v>
          </cell>
          <cell r="B9494" t="str">
            <v>YES</v>
          </cell>
          <cell r="C9494" t="str">
            <v>Yes</v>
          </cell>
        </row>
        <row r="9495">
          <cell r="A9495" t="str">
            <v>96737674F</v>
          </cell>
          <cell r="B9495" t="str">
            <v>YES</v>
          </cell>
          <cell r="C9495" t="str">
            <v>Yes</v>
          </cell>
        </row>
        <row r="9496">
          <cell r="A9496" t="str">
            <v>96738314F</v>
          </cell>
          <cell r="B9496" t="str">
            <v>YES</v>
          </cell>
          <cell r="C9496" t="str">
            <v>Yes</v>
          </cell>
        </row>
        <row r="9497">
          <cell r="A9497" t="str">
            <v>96738666E</v>
          </cell>
          <cell r="B9497" t="str">
            <v>YES</v>
          </cell>
          <cell r="C9497" t="str">
            <v>Yes</v>
          </cell>
        </row>
        <row r="9498">
          <cell r="A9498" t="str">
            <v>96738671F</v>
          </cell>
          <cell r="B9498" t="str">
            <v>YES</v>
          </cell>
          <cell r="C9498" t="str">
            <v>Yes</v>
          </cell>
        </row>
        <row r="9499">
          <cell r="A9499" t="str">
            <v>96739903F</v>
          </cell>
          <cell r="B9499" t="str">
            <v>YES</v>
          </cell>
          <cell r="C9499" t="str">
            <v>NIT</v>
          </cell>
        </row>
        <row r="9500">
          <cell r="A9500" t="str">
            <v>96740720F</v>
          </cell>
          <cell r="B9500" t="str">
            <v>YES</v>
          </cell>
          <cell r="C9500" t="str">
            <v>Yes</v>
          </cell>
        </row>
        <row r="9501">
          <cell r="A9501" t="str">
            <v>96741486E</v>
          </cell>
          <cell r="B9501" t="str">
            <v>YES</v>
          </cell>
          <cell r="C9501" t="str">
            <v>Yes</v>
          </cell>
        </row>
        <row r="9502">
          <cell r="A9502" t="str">
            <v>96741556E</v>
          </cell>
          <cell r="B9502" t="str">
            <v>YES</v>
          </cell>
          <cell r="C9502" t="str">
            <v>Yes</v>
          </cell>
        </row>
        <row r="9503">
          <cell r="A9503" t="str">
            <v>96742182F</v>
          </cell>
          <cell r="B9503" t="str">
            <v>YES</v>
          </cell>
          <cell r="C9503" t="str">
            <v>Yes</v>
          </cell>
        </row>
        <row r="9504">
          <cell r="A9504" t="str">
            <v>96742572F</v>
          </cell>
          <cell r="B9504" t="str">
            <v>YES</v>
          </cell>
          <cell r="C9504" t="str">
            <v>Yes</v>
          </cell>
        </row>
        <row r="9505">
          <cell r="A9505" t="str">
            <v>96743661E</v>
          </cell>
          <cell r="B9505" t="str">
            <v>YES</v>
          </cell>
          <cell r="C9505" t="str">
            <v>Yes</v>
          </cell>
        </row>
        <row r="9506">
          <cell r="A9506" t="str">
            <v>96745022F</v>
          </cell>
          <cell r="B9506" t="str">
            <v>YES</v>
          </cell>
          <cell r="C9506" t="str">
            <v>Yes</v>
          </cell>
        </row>
        <row r="9507">
          <cell r="A9507" t="str">
            <v>96745482F</v>
          </cell>
          <cell r="B9507" t="str">
            <v>YES</v>
          </cell>
          <cell r="C9507" t="str">
            <v>Yes</v>
          </cell>
        </row>
        <row r="9508">
          <cell r="A9508" t="str">
            <v>96749039F</v>
          </cell>
          <cell r="B9508" t="str">
            <v>YES</v>
          </cell>
          <cell r="C9508" t="str">
            <v>Yes</v>
          </cell>
        </row>
        <row r="9509">
          <cell r="A9509" t="str">
            <v>96749808F</v>
          </cell>
          <cell r="B9509" t="str">
            <v>YES</v>
          </cell>
          <cell r="C9509" t="str">
            <v>Yes</v>
          </cell>
        </row>
        <row r="9510">
          <cell r="A9510" t="str">
            <v>96749953F</v>
          </cell>
          <cell r="B9510" t="str">
            <v>YES</v>
          </cell>
          <cell r="C9510" t="str">
            <v>Yes</v>
          </cell>
        </row>
        <row r="9511">
          <cell r="A9511" t="str">
            <v>96750889E</v>
          </cell>
          <cell r="B9511" t="str">
            <v>YES</v>
          </cell>
          <cell r="C9511" t="str">
            <v>Yes</v>
          </cell>
        </row>
        <row r="9512">
          <cell r="A9512" t="str">
            <v>96751592F</v>
          </cell>
          <cell r="B9512" t="str">
            <v>YES</v>
          </cell>
          <cell r="C9512" t="str">
            <v>Yes</v>
          </cell>
        </row>
        <row r="9513">
          <cell r="A9513" t="str">
            <v>96754230F</v>
          </cell>
          <cell r="B9513" t="str">
            <v>YES</v>
          </cell>
          <cell r="C9513" t="str">
            <v>Yes</v>
          </cell>
        </row>
        <row r="9514">
          <cell r="A9514" t="str">
            <v>96755920F</v>
          </cell>
          <cell r="B9514" t="str">
            <v>YES</v>
          </cell>
          <cell r="C9514" t="str">
            <v>Yes</v>
          </cell>
        </row>
        <row r="9515">
          <cell r="A9515" t="str">
            <v>96757348D</v>
          </cell>
          <cell r="B9515" t="str">
            <v>YES</v>
          </cell>
          <cell r="C9515" t="str">
            <v>Yes</v>
          </cell>
        </row>
        <row r="9516">
          <cell r="A9516" t="str">
            <v>96757481F</v>
          </cell>
          <cell r="B9516" t="str">
            <v>YES</v>
          </cell>
          <cell r="C9516" t="str">
            <v>Yes</v>
          </cell>
        </row>
        <row r="9517">
          <cell r="A9517" t="str">
            <v>96757852F</v>
          </cell>
          <cell r="B9517" t="str">
            <v>YES</v>
          </cell>
          <cell r="C9517" t="str">
            <v>Yes</v>
          </cell>
        </row>
        <row r="9518">
          <cell r="A9518" t="str">
            <v>96758863F</v>
          </cell>
          <cell r="B9518" t="str">
            <v>YES</v>
          </cell>
          <cell r="C9518" t="str">
            <v>Yes</v>
          </cell>
        </row>
        <row r="9519">
          <cell r="A9519" t="str">
            <v>96758903F</v>
          </cell>
          <cell r="B9519" t="str">
            <v>YES</v>
          </cell>
          <cell r="C9519" t="str">
            <v>Yes</v>
          </cell>
        </row>
        <row r="9520">
          <cell r="A9520" t="str">
            <v>96759140F</v>
          </cell>
          <cell r="B9520" t="str">
            <v>YES</v>
          </cell>
          <cell r="C9520" t="str">
            <v>NIT</v>
          </cell>
        </row>
        <row r="9521">
          <cell r="A9521" t="str">
            <v>96759622E</v>
          </cell>
          <cell r="B9521" t="str">
            <v>YES</v>
          </cell>
          <cell r="C9521" t="str">
            <v>Yes</v>
          </cell>
        </row>
        <row r="9522">
          <cell r="A9522" t="str">
            <v>96759767F</v>
          </cell>
          <cell r="B9522" t="str">
            <v>YES</v>
          </cell>
          <cell r="C9522" t="str">
            <v>Yes</v>
          </cell>
        </row>
        <row r="9523">
          <cell r="A9523" t="str">
            <v>96759863E</v>
          </cell>
          <cell r="B9523" t="str">
            <v>YES</v>
          </cell>
          <cell r="C9523" t="str">
            <v>Yes</v>
          </cell>
        </row>
        <row r="9524">
          <cell r="A9524" t="str">
            <v>96760771F</v>
          </cell>
          <cell r="B9524" t="str">
            <v>YES</v>
          </cell>
          <cell r="C9524" t="str">
            <v>Yes</v>
          </cell>
        </row>
        <row r="9525">
          <cell r="A9525" t="str">
            <v>96763599E</v>
          </cell>
          <cell r="B9525" t="str">
            <v>YES</v>
          </cell>
          <cell r="C9525" t="str">
            <v>NIT</v>
          </cell>
        </row>
        <row r="9526">
          <cell r="A9526" t="str">
            <v>96763728F</v>
          </cell>
          <cell r="B9526" t="str">
            <v>YES</v>
          </cell>
          <cell r="C9526" t="str">
            <v>Yes</v>
          </cell>
        </row>
        <row r="9527">
          <cell r="A9527" t="str">
            <v>96764847E</v>
          </cell>
          <cell r="B9527" t="str">
            <v>YES</v>
          </cell>
          <cell r="C9527" t="str">
            <v>Yes</v>
          </cell>
        </row>
        <row r="9528">
          <cell r="A9528" t="str">
            <v>96765287E</v>
          </cell>
          <cell r="B9528" t="str">
            <v>YES</v>
          </cell>
          <cell r="C9528" t="str">
            <v>Yes</v>
          </cell>
        </row>
        <row r="9529">
          <cell r="A9529" t="str">
            <v>96765750F</v>
          </cell>
          <cell r="B9529" t="str">
            <v>YES</v>
          </cell>
          <cell r="C9529" t="str">
            <v>Yes</v>
          </cell>
        </row>
        <row r="9530">
          <cell r="A9530" t="str">
            <v>96766810E</v>
          </cell>
          <cell r="B9530" t="str">
            <v>YES</v>
          </cell>
          <cell r="C9530" t="str">
            <v>Yes</v>
          </cell>
        </row>
        <row r="9531">
          <cell r="A9531" t="str">
            <v>96767155E</v>
          </cell>
          <cell r="B9531" t="str">
            <v>YES</v>
          </cell>
          <cell r="C9531" t="str">
            <v>Yes</v>
          </cell>
        </row>
        <row r="9532">
          <cell r="A9532" t="str">
            <v>96767268E</v>
          </cell>
          <cell r="B9532" t="str">
            <v>YES</v>
          </cell>
          <cell r="C9532" t="str">
            <v>Yes</v>
          </cell>
        </row>
        <row r="9533">
          <cell r="A9533" t="str">
            <v>96767701F</v>
          </cell>
          <cell r="B9533" t="str">
            <v>YES</v>
          </cell>
          <cell r="C9533" t="str">
            <v>Yes</v>
          </cell>
        </row>
        <row r="9534">
          <cell r="A9534" t="str">
            <v>96768293F</v>
          </cell>
          <cell r="B9534" t="str">
            <v>YES</v>
          </cell>
          <cell r="C9534" t="str">
            <v>Yes</v>
          </cell>
        </row>
        <row r="9535">
          <cell r="A9535" t="str">
            <v>96768357E</v>
          </cell>
          <cell r="B9535" t="str">
            <v>YES</v>
          </cell>
          <cell r="C9535" t="str">
            <v>Yes</v>
          </cell>
        </row>
        <row r="9536">
          <cell r="A9536" t="str">
            <v>96768913E</v>
          </cell>
          <cell r="B9536" t="str">
            <v>YES</v>
          </cell>
          <cell r="C9536" t="str">
            <v>Yes</v>
          </cell>
        </row>
        <row r="9537">
          <cell r="A9537" t="str">
            <v>96769397F</v>
          </cell>
          <cell r="B9537" t="str">
            <v>YES</v>
          </cell>
          <cell r="C9537" t="str">
            <v>Yes</v>
          </cell>
        </row>
        <row r="9538">
          <cell r="A9538" t="str">
            <v>96769694E</v>
          </cell>
          <cell r="B9538" t="str">
            <v>YES</v>
          </cell>
          <cell r="C9538" t="str">
            <v>Yes</v>
          </cell>
        </row>
        <row r="9539">
          <cell r="A9539" t="str">
            <v>96769812F</v>
          </cell>
          <cell r="B9539" t="str">
            <v>YES</v>
          </cell>
          <cell r="C9539" t="str">
            <v>Yes</v>
          </cell>
        </row>
        <row r="9540">
          <cell r="A9540" t="str">
            <v>96770316E</v>
          </cell>
          <cell r="B9540" t="str">
            <v>YES</v>
          </cell>
          <cell r="C9540" t="str">
            <v>Yes</v>
          </cell>
        </row>
        <row r="9541">
          <cell r="A9541" t="str">
            <v>96770328E</v>
          </cell>
          <cell r="B9541" t="str">
            <v>YES</v>
          </cell>
          <cell r="C9541" t="str">
            <v>Yes</v>
          </cell>
        </row>
        <row r="9542">
          <cell r="A9542" t="str">
            <v>96771346E</v>
          </cell>
          <cell r="B9542" t="str">
            <v>YES</v>
          </cell>
          <cell r="C9542" t="str">
            <v>Yes</v>
          </cell>
        </row>
        <row r="9543">
          <cell r="A9543" t="str">
            <v>96772672F</v>
          </cell>
          <cell r="B9543" t="str">
            <v>YES</v>
          </cell>
          <cell r="C9543" t="str">
            <v>Yes</v>
          </cell>
        </row>
        <row r="9544">
          <cell r="A9544" t="str">
            <v>96772876E</v>
          </cell>
          <cell r="B9544" t="str">
            <v>YES</v>
          </cell>
          <cell r="C9544" t="str">
            <v>Yes</v>
          </cell>
        </row>
        <row r="9545">
          <cell r="A9545" t="str">
            <v>96773000F</v>
          </cell>
          <cell r="B9545" t="str">
            <v>YES</v>
          </cell>
          <cell r="C9545" t="str">
            <v>Yes</v>
          </cell>
        </row>
        <row r="9546">
          <cell r="A9546" t="str">
            <v>96773990E</v>
          </cell>
          <cell r="B9546" t="str">
            <v>YES</v>
          </cell>
          <cell r="C9546" t="str">
            <v>Yes</v>
          </cell>
        </row>
        <row r="9547">
          <cell r="A9547" t="str">
            <v>96774579E</v>
          </cell>
          <cell r="B9547" t="str">
            <v>YES</v>
          </cell>
          <cell r="C9547" t="str">
            <v>Yes</v>
          </cell>
        </row>
        <row r="9548">
          <cell r="A9548" t="str">
            <v>96774753F</v>
          </cell>
          <cell r="B9548" t="str">
            <v>YES</v>
          </cell>
          <cell r="C9548" t="str">
            <v>Yes</v>
          </cell>
        </row>
        <row r="9549">
          <cell r="A9549" t="str">
            <v>96774883E</v>
          </cell>
          <cell r="B9549" t="str">
            <v>YES</v>
          </cell>
          <cell r="C9549" t="str">
            <v>Yes</v>
          </cell>
        </row>
        <row r="9550">
          <cell r="A9550" t="str">
            <v>96776722F</v>
          </cell>
          <cell r="B9550" t="str">
            <v>YES</v>
          </cell>
          <cell r="C9550" t="str">
            <v>Yes</v>
          </cell>
        </row>
        <row r="9551">
          <cell r="A9551" t="str">
            <v>96776754E</v>
          </cell>
          <cell r="B9551" t="str">
            <v>YES</v>
          </cell>
          <cell r="C9551" t="str">
            <v>Yes</v>
          </cell>
        </row>
        <row r="9552">
          <cell r="A9552" t="str">
            <v>96778573F</v>
          </cell>
          <cell r="B9552" t="str">
            <v>YES</v>
          </cell>
          <cell r="C9552" t="str">
            <v>Yes</v>
          </cell>
        </row>
        <row r="9553">
          <cell r="A9553" t="str">
            <v>96779307E</v>
          </cell>
          <cell r="B9553" t="str">
            <v>YES</v>
          </cell>
          <cell r="C9553" t="str">
            <v>NIT</v>
          </cell>
        </row>
        <row r="9554">
          <cell r="A9554" t="str">
            <v>96780330F</v>
          </cell>
          <cell r="B9554" t="str">
            <v>YES</v>
          </cell>
          <cell r="C9554" t="str">
            <v>Yes</v>
          </cell>
        </row>
        <row r="9555">
          <cell r="A9555" t="str">
            <v>96780822F</v>
          </cell>
          <cell r="B9555" t="str">
            <v>YES</v>
          </cell>
          <cell r="C9555" t="str">
            <v>Yes</v>
          </cell>
        </row>
        <row r="9556">
          <cell r="A9556" t="str">
            <v>96783187E</v>
          </cell>
          <cell r="B9556" t="str">
            <v>YES</v>
          </cell>
          <cell r="C9556" t="str">
            <v>Yes</v>
          </cell>
        </row>
        <row r="9557">
          <cell r="A9557" t="str">
            <v>96783592E</v>
          </cell>
          <cell r="B9557" t="str">
            <v>YES</v>
          </cell>
          <cell r="C9557" t="str">
            <v>Yes</v>
          </cell>
        </row>
        <row r="9558">
          <cell r="A9558" t="str">
            <v>96783804F</v>
          </cell>
          <cell r="B9558" t="str">
            <v>YES</v>
          </cell>
          <cell r="C9558" t="str">
            <v>Yes</v>
          </cell>
        </row>
        <row r="9559">
          <cell r="A9559" t="str">
            <v>96783830G</v>
          </cell>
          <cell r="B9559" t="str">
            <v>YES</v>
          </cell>
          <cell r="C9559" t="str">
            <v>Yes</v>
          </cell>
        </row>
        <row r="9560">
          <cell r="A9560" t="str">
            <v>96785111F</v>
          </cell>
          <cell r="B9560" t="str">
            <v>YES</v>
          </cell>
          <cell r="C9560" t="str">
            <v>Yes</v>
          </cell>
        </row>
        <row r="9561">
          <cell r="A9561" t="str">
            <v>96785831E</v>
          </cell>
          <cell r="B9561" t="str">
            <v>YES</v>
          </cell>
          <cell r="C9561" t="str">
            <v>Yes</v>
          </cell>
        </row>
        <row r="9562">
          <cell r="A9562" t="str">
            <v>96786237E</v>
          </cell>
          <cell r="B9562" t="str">
            <v>YES</v>
          </cell>
          <cell r="C9562" t="str">
            <v>Yes</v>
          </cell>
        </row>
        <row r="9563">
          <cell r="A9563" t="str">
            <v>96786713F</v>
          </cell>
          <cell r="B9563" t="str">
            <v>YES</v>
          </cell>
          <cell r="C9563" t="str">
            <v>Yes</v>
          </cell>
        </row>
        <row r="9564">
          <cell r="A9564" t="str">
            <v>96786754F</v>
          </cell>
          <cell r="B9564" t="str">
            <v>YES</v>
          </cell>
          <cell r="C9564" t="str">
            <v>NIT</v>
          </cell>
        </row>
        <row r="9565">
          <cell r="A9565" t="str">
            <v>96787349E</v>
          </cell>
          <cell r="B9565" t="str">
            <v>YES</v>
          </cell>
          <cell r="C9565" t="str">
            <v>Yes</v>
          </cell>
        </row>
        <row r="9566">
          <cell r="A9566" t="str">
            <v>96787443F</v>
          </cell>
          <cell r="B9566" t="str">
            <v>YES</v>
          </cell>
          <cell r="C9566" t="str">
            <v>Yes</v>
          </cell>
        </row>
        <row r="9567">
          <cell r="A9567" t="str">
            <v>96788575E</v>
          </cell>
          <cell r="B9567" t="str">
            <v>YES</v>
          </cell>
          <cell r="C9567" t="str">
            <v>Yes</v>
          </cell>
        </row>
        <row r="9568">
          <cell r="A9568" t="str">
            <v>96789428E</v>
          </cell>
          <cell r="B9568" t="str">
            <v>YES</v>
          </cell>
          <cell r="C9568" t="str">
            <v>Yes</v>
          </cell>
        </row>
        <row r="9569">
          <cell r="A9569" t="str">
            <v>96790082F</v>
          </cell>
          <cell r="B9569" t="str">
            <v>YES</v>
          </cell>
          <cell r="C9569" t="str">
            <v>Yes</v>
          </cell>
        </row>
        <row r="9570">
          <cell r="A9570" t="str">
            <v>96790869D</v>
          </cell>
          <cell r="B9570" t="str">
            <v>YES</v>
          </cell>
          <cell r="C9570" t="str">
            <v>Yes</v>
          </cell>
        </row>
        <row r="9571">
          <cell r="A9571" t="str">
            <v>96790964F</v>
          </cell>
          <cell r="B9571" t="str">
            <v>YES</v>
          </cell>
          <cell r="C9571" t="str">
            <v>Yes</v>
          </cell>
        </row>
        <row r="9572">
          <cell r="A9572" t="str">
            <v>96791141F</v>
          </cell>
          <cell r="B9572" t="str">
            <v>YES</v>
          </cell>
          <cell r="C9572" t="str">
            <v>Yes</v>
          </cell>
        </row>
        <row r="9573">
          <cell r="A9573" t="str">
            <v>96791709F</v>
          </cell>
          <cell r="B9573" t="str">
            <v>YES</v>
          </cell>
          <cell r="C9573" t="str">
            <v>Yes</v>
          </cell>
        </row>
        <row r="9574">
          <cell r="A9574" t="str">
            <v>96791722F</v>
          </cell>
          <cell r="B9574" t="str">
            <v>YES</v>
          </cell>
          <cell r="C9574" t="str">
            <v>Yes</v>
          </cell>
        </row>
        <row r="9575">
          <cell r="A9575" t="str">
            <v>96792258E</v>
          </cell>
          <cell r="B9575" t="str">
            <v>YES</v>
          </cell>
          <cell r="C9575" t="str">
            <v>Yes</v>
          </cell>
        </row>
        <row r="9576">
          <cell r="A9576" t="str">
            <v>96792832F</v>
          </cell>
          <cell r="B9576" t="str">
            <v>YES</v>
          </cell>
          <cell r="C9576" t="str">
            <v>Yes</v>
          </cell>
        </row>
        <row r="9577">
          <cell r="A9577" t="str">
            <v>96793805E</v>
          </cell>
          <cell r="B9577" t="str">
            <v>YES</v>
          </cell>
          <cell r="C9577" t="str">
            <v>Yes</v>
          </cell>
        </row>
        <row r="9578">
          <cell r="A9578" t="str">
            <v>96794031F</v>
          </cell>
          <cell r="B9578" t="str">
            <v>YES</v>
          </cell>
          <cell r="C9578" t="str">
            <v>Yes</v>
          </cell>
        </row>
        <row r="9579">
          <cell r="A9579" t="str">
            <v>96794164E</v>
          </cell>
          <cell r="B9579" t="str">
            <v>YES</v>
          </cell>
          <cell r="C9579" t="str">
            <v>Yes</v>
          </cell>
        </row>
        <row r="9580">
          <cell r="A9580" t="str">
            <v>96794703E</v>
          </cell>
          <cell r="B9580" t="str">
            <v>YES</v>
          </cell>
          <cell r="C9580" t="str">
            <v>Yes</v>
          </cell>
        </row>
        <row r="9581">
          <cell r="A9581" t="str">
            <v>96796534E</v>
          </cell>
          <cell r="B9581" t="str">
            <v>YES</v>
          </cell>
          <cell r="C9581" t="str">
            <v>Yes</v>
          </cell>
        </row>
        <row r="9582">
          <cell r="A9582" t="str">
            <v>96797396E</v>
          </cell>
          <cell r="B9582" t="str">
            <v>YES</v>
          </cell>
          <cell r="C9582" t="str">
            <v>Yes</v>
          </cell>
        </row>
        <row r="9583">
          <cell r="A9583" t="str">
            <v>96798937E</v>
          </cell>
          <cell r="B9583" t="str">
            <v>YES</v>
          </cell>
          <cell r="C9583" t="str">
            <v>Yes</v>
          </cell>
        </row>
        <row r="9584">
          <cell r="A9584" t="str">
            <v>96799552F</v>
          </cell>
          <cell r="B9584" t="str">
            <v>YES</v>
          </cell>
          <cell r="C9584" t="str">
            <v>Yes</v>
          </cell>
        </row>
        <row r="9585">
          <cell r="A9585" t="str">
            <v>96801436E</v>
          </cell>
          <cell r="B9585" t="str">
            <v>YES</v>
          </cell>
          <cell r="C9585" t="str">
            <v>Yes</v>
          </cell>
        </row>
        <row r="9586">
          <cell r="A9586" t="str">
            <v>96801727D</v>
          </cell>
          <cell r="B9586" t="str">
            <v>YES</v>
          </cell>
          <cell r="C9586" t="str">
            <v>Yes</v>
          </cell>
        </row>
        <row r="9587">
          <cell r="A9587" t="str">
            <v>96801799E</v>
          </cell>
          <cell r="B9587" t="str">
            <v>YES</v>
          </cell>
          <cell r="C9587" t="str">
            <v>Yes</v>
          </cell>
        </row>
        <row r="9588">
          <cell r="A9588" t="str">
            <v>96801929F</v>
          </cell>
          <cell r="B9588" t="str">
            <v>YES</v>
          </cell>
          <cell r="C9588" t="str">
            <v>Yes</v>
          </cell>
        </row>
        <row r="9589">
          <cell r="A9589" t="str">
            <v>96802073F</v>
          </cell>
          <cell r="B9589" t="str">
            <v>YES</v>
          </cell>
          <cell r="C9589" t="str">
            <v>Yes</v>
          </cell>
        </row>
        <row r="9590">
          <cell r="A9590" t="str">
            <v>96804033E</v>
          </cell>
          <cell r="B9590" t="str">
            <v>YES</v>
          </cell>
          <cell r="C9590" t="str">
            <v>Yes</v>
          </cell>
        </row>
        <row r="9591">
          <cell r="A9591" t="str">
            <v>96804337F</v>
          </cell>
          <cell r="B9591" t="str">
            <v>YES</v>
          </cell>
          <cell r="C9591" t="str">
            <v>Yes</v>
          </cell>
        </row>
        <row r="9592">
          <cell r="A9592" t="str">
            <v>96804641F</v>
          </cell>
          <cell r="B9592" t="str">
            <v>YES</v>
          </cell>
          <cell r="C9592" t="str">
            <v>Yes</v>
          </cell>
        </row>
        <row r="9593">
          <cell r="A9593" t="str">
            <v>96807396E</v>
          </cell>
          <cell r="B9593" t="str">
            <v>YES</v>
          </cell>
          <cell r="C9593" t="str">
            <v>Yes</v>
          </cell>
        </row>
        <row r="9594">
          <cell r="A9594" t="str">
            <v>96807421F</v>
          </cell>
          <cell r="B9594" t="str">
            <v>YES</v>
          </cell>
          <cell r="C9594" t="str">
            <v>Yes</v>
          </cell>
        </row>
        <row r="9595">
          <cell r="A9595" t="str">
            <v>96807542F</v>
          </cell>
          <cell r="B9595" t="str">
            <v>YES</v>
          </cell>
          <cell r="C9595" t="str">
            <v>Yes</v>
          </cell>
        </row>
        <row r="9596">
          <cell r="A9596" t="str">
            <v>96807567F</v>
          </cell>
          <cell r="B9596" t="str">
            <v>YES</v>
          </cell>
          <cell r="C9596" t="str">
            <v>Yes</v>
          </cell>
        </row>
        <row r="9597">
          <cell r="A9597" t="str">
            <v>96808330G</v>
          </cell>
          <cell r="B9597" t="str">
            <v>YES</v>
          </cell>
          <cell r="C9597" t="str">
            <v>Yes</v>
          </cell>
        </row>
        <row r="9598">
          <cell r="A9598" t="str">
            <v>96808769F</v>
          </cell>
          <cell r="B9598" t="str">
            <v>YES</v>
          </cell>
          <cell r="C9598" t="str">
            <v>Yes</v>
          </cell>
        </row>
        <row r="9599">
          <cell r="A9599" t="str">
            <v>96808996F</v>
          </cell>
          <cell r="B9599" t="str">
            <v>YES</v>
          </cell>
          <cell r="C9599" t="str">
            <v>Yes</v>
          </cell>
        </row>
        <row r="9600">
          <cell r="A9600" t="str">
            <v>96810767F</v>
          </cell>
          <cell r="B9600" t="str">
            <v>YES</v>
          </cell>
          <cell r="C9600" t="str">
            <v>Yes</v>
          </cell>
        </row>
        <row r="9601">
          <cell r="A9601" t="str">
            <v>96811876E</v>
          </cell>
          <cell r="B9601" t="str">
            <v>YES</v>
          </cell>
          <cell r="C9601" t="str">
            <v>Yes</v>
          </cell>
        </row>
        <row r="9602">
          <cell r="A9602" t="str">
            <v>96811913E</v>
          </cell>
          <cell r="B9602" t="str">
            <v>YES</v>
          </cell>
          <cell r="C9602" t="str">
            <v>Yes</v>
          </cell>
        </row>
        <row r="9603">
          <cell r="A9603" t="str">
            <v>96811962D</v>
          </cell>
          <cell r="B9603" t="str">
            <v>YES</v>
          </cell>
          <cell r="C9603" t="str">
            <v>Yes</v>
          </cell>
        </row>
        <row r="9604">
          <cell r="A9604" t="str">
            <v>96812626E</v>
          </cell>
          <cell r="B9604" t="str">
            <v>YES</v>
          </cell>
          <cell r="C9604" t="str">
            <v>Yes</v>
          </cell>
        </row>
        <row r="9605">
          <cell r="A9605" t="str">
            <v>96813323F</v>
          </cell>
          <cell r="B9605" t="str">
            <v>YES</v>
          </cell>
          <cell r="C9605" t="str">
            <v>Yes</v>
          </cell>
        </row>
        <row r="9606">
          <cell r="A9606" t="str">
            <v>96814041E</v>
          </cell>
          <cell r="B9606" t="str">
            <v>YES</v>
          </cell>
          <cell r="C9606" t="str">
            <v>Yes</v>
          </cell>
        </row>
        <row r="9607">
          <cell r="A9607" t="str">
            <v>96814563F</v>
          </cell>
          <cell r="B9607" t="str">
            <v>YES</v>
          </cell>
          <cell r="C9607" t="str">
            <v>Yes</v>
          </cell>
        </row>
        <row r="9608">
          <cell r="A9608" t="str">
            <v>96814678E</v>
          </cell>
          <cell r="B9608" t="str">
            <v>YES</v>
          </cell>
          <cell r="C9608" t="str">
            <v>Yes</v>
          </cell>
        </row>
        <row r="9609">
          <cell r="A9609" t="str">
            <v>96815751F</v>
          </cell>
          <cell r="B9609" t="str">
            <v>YES</v>
          </cell>
          <cell r="C9609" t="str">
            <v>Yes</v>
          </cell>
        </row>
        <row r="9610">
          <cell r="A9610" t="str">
            <v>96816877E</v>
          </cell>
          <cell r="B9610" t="str">
            <v>YES</v>
          </cell>
          <cell r="C9610" t="str">
            <v>Yes</v>
          </cell>
        </row>
        <row r="9611">
          <cell r="A9611" t="str">
            <v>96817317E</v>
          </cell>
          <cell r="B9611" t="str">
            <v>YES</v>
          </cell>
          <cell r="C9611" t="str">
            <v>Yes</v>
          </cell>
        </row>
        <row r="9612">
          <cell r="A9612" t="str">
            <v>96818863F</v>
          </cell>
          <cell r="B9612" t="str">
            <v>YES</v>
          </cell>
          <cell r="C9612" t="str">
            <v>Yes</v>
          </cell>
        </row>
        <row r="9613">
          <cell r="A9613" t="str">
            <v>96819147D</v>
          </cell>
          <cell r="B9613" t="str">
            <v>YES</v>
          </cell>
          <cell r="C9613" t="str">
            <v>Yes</v>
          </cell>
        </row>
        <row r="9614">
          <cell r="A9614" t="str">
            <v>96819561F</v>
          </cell>
          <cell r="B9614" t="str">
            <v>YES</v>
          </cell>
          <cell r="C9614" t="str">
            <v>Yes</v>
          </cell>
        </row>
        <row r="9615">
          <cell r="A9615" t="str">
            <v>96819762F</v>
          </cell>
          <cell r="B9615" t="str">
            <v>YES</v>
          </cell>
          <cell r="C9615" t="str">
            <v>Yes</v>
          </cell>
        </row>
        <row r="9616">
          <cell r="A9616" t="str">
            <v>96821399F</v>
          </cell>
          <cell r="B9616" t="str">
            <v>YES</v>
          </cell>
          <cell r="C9616" t="str">
            <v>Yes</v>
          </cell>
        </row>
        <row r="9617">
          <cell r="A9617" t="str">
            <v>96822425E</v>
          </cell>
          <cell r="B9617" t="str">
            <v>YES</v>
          </cell>
          <cell r="C9617" t="str">
            <v>Yes</v>
          </cell>
        </row>
        <row r="9618">
          <cell r="A9618" t="str">
            <v>96823320E</v>
          </cell>
          <cell r="B9618" t="str">
            <v>YES</v>
          </cell>
          <cell r="C9618" t="str">
            <v>Yes</v>
          </cell>
        </row>
        <row r="9619">
          <cell r="A9619" t="str">
            <v>96823370E</v>
          </cell>
          <cell r="B9619" t="str">
            <v>YES</v>
          </cell>
          <cell r="C9619" t="str">
            <v>Yes</v>
          </cell>
        </row>
        <row r="9620">
          <cell r="A9620" t="str">
            <v>96823581F</v>
          </cell>
          <cell r="B9620" t="str">
            <v>YES</v>
          </cell>
          <cell r="C9620" t="str">
            <v>Yes</v>
          </cell>
        </row>
        <row r="9621">
          <cell r="A9621" t="str">
            <v>96825833F</v>
          </cell>
          <cell r="B9621" t="str">
            <v>YES</v>
          </cell>
          <cell r="C9621" t="str">
            <v>Yes</v>
          </cell>
        </row>
        <row r="9622">
          <cell r="A9622" t="str">
            <v>96826030F</v>
          </cell>
          <cell r="B9622" t="str">
            <v>YES</v>
          </cell>
          <cell r="C9622" t="str">
            <v>Yes</v>
          </cell>
        </row>
        <row r="9623">
          <cell r="A9623" t="str">
            <v>96826137E</v>
          </cell>
          <cell r="B9623" t="str">
            <v>YES</v>
          </cell>
          <cell r="C9623" t="str">
            <v>Yes</v>
          </cell>
        </row>
        <row r="9624">
          <cell r="A9624" t="str">
            <v>96829053F</v>
          </cell>
          <cell r="B9624" t="str">
            <v>YES</v>
          </cell>
          <cell r="C9624" t="str">
            <v>Yes</v>
          </cell>
        </row>
        <row r="9625">
          <cell r="A9625" t="str">
            <v>96829455E</v>
          </cell>
          <cell r="B9625" t="str">
            <v>YES</v>
          </cell>
          <cell r="C9625" t="str">
            <v>Yes</v>
          </cell>
        </row>
        <row r="9626">
          <cell r="A9626" t="str">
            <v>96829889E</v>
          </cell>
          <cell r="B9626" t="str">
            <v>YES</v>
          </cell>
          <cell r="C9626" t="str">
            <v>Yes</v>
          </cell>
        </row>
        <row r="9627">
          <cell r="A9627" t="str">
            <v>96829931F</v>
          </cell>
          <cell r="B9627" t="str">
            <v>YES</v>
          </cell>
          <cell r="C9627" t="str">
            <v>Yes</v>
          </cell>
        </row>
        <row r="9628">
          <cell r="A9628" t="str">
            <v>96830212E</v>
          </cell>
          <cell r="B9628" t="str">
            <v>YES</v>
          </cell>
          <cell r="C9628" t="str">
            <v>Yes</v>
          </cell>
        </row>
        <row r="9629">
          <cell r="A9629" t="str">
            <v>96830543F</v>
          </cell>
          <cell r="B9629" t="str">
            <v>YES</v>
          </cell>
          <cell r="C9629" t="str">
            <v>Yes</v>
          </cell>
        </row>
        <row r="9630">
          <cell r="A9630" t="str">
            <v>96830975E</v>
          </cell>
          <cell r="B9630" t="str">
            <v>YES</v>
          </cell>
          <cell r="C9630" t="str">
            <v>Yes</v>
          </cell>
        </row>
        <row r="9631">
          <cell r="A9631" t="str">
            <v>96831047E</v>
          </cell>
          <cell r="B9631" t="str">
            <v>YES</v>
          </cell>
          <cell r="C9631" t="str">
            <v>Yes</v>
          </cell>
        </row>
        <row r="9632">
          <cell r="A9632" t="str">
            <v>96832653F</v>
          </cell>
          <cell r="B9632" t="str">
            <v>YES</v>
          </cell>
          <cell r="C9632" t="str">
            <v>Yes</v>
          </cell>
        </row>
        <row r="9633">
          <cell r="A9633" t="str">
            <v>96832727E</v>
          </cell>
          <cell r="B9633" t="str">
            <v>YES</v>
          </cell>
          <cell r="C9633" t="str">
            <v>Yes</v>
          </cell>
        </row>
        <row r="9634">
          <cell r="A9634" t="str">
            <v>96834626D</v>
          </cell>
          <cell r="B9634" t="str">
            <v>YES</v>
          </cell>
          <cell r="C9634" t="str">
            <v>Yes</v>
          </cell>
        </row>
        <row r="9635">
          <cell r="A9635" t="str">
            <v>96834868F</v>
          </cell>
          <cell r="B9635" t="str">
            <v>YES</v>
          </cell>
          <cell r="C9635" t="str">
            <v>Yes</v>
          </cell>
        </row>
        <row r="9636">
          <cell r="A9636" t="str">
            <v>96836589E</v>
          </cell>
          <cell r="B9636" t="str">
            <v>YES</v>
          </cell>
          <cell r="C9636" t="str">
            <v>Yes</v>
          </cell>
        </row>
        <row r="9637">
          <cell r="A9637" t="str">
            <v>96837501E</v>
          </cell>
          <cell r="B9637" t="str">
            <v>YES</v>
          </cell>
          <cell r="C9637" t="str">
            <v>Yes</v>
          </cell>
        </row>
        <row r="9638">
          <cell r="A9638" t="str">
            <v>96838166E</v>
          </cell>
          <cell r="B9638" t="str">
            <v>YES</v>
          </cell>
          <cell r="C9638" t="str">
            <v>Yes</v>
          </cell>
        </row>
        <row r="9639">
          <cell r="A9639" t="str">
            <v>96838334F</v>
          </cell>
          <cell r="B9639" t="str">
            <v>YES</v>
          </cell>
          <cell r="C9639" t="str">
            <v>Yes</v>
          </cell>
        </row>
        <row r="9640">
          <cell r="A9640" t="str">
            <v>96839248E</v>
          </cell>
          <cell r="B9640" t="str">
            <v>YES</v>
          </cell>
          <cell r="C9640" t="str">
            <v>Yes</v>
          </cell>
        </row>
        <row r="9641">
          <cell r="A9641" t="str">
            <v>96839772E</v>
          </cell>
          <cell r="B9641" t="str">
            <v>YES</v>
          </cell>
          <cell r="C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  <cell r="C9642" t="str">
            <v>Yes</v>
          </cell>
        </row>
        <row r="9643">
          <cell r="A9643" t="str">
            <v>96840888E</v>
          </cell>
          <cell r="B9643" t="str">
            <v>YES</v>
          </cell>
          <cell r="C9643" t="str">
            <v>Yes</v>
          </cell>
        </row>
        <row r="9644">
          <cell r="A9644" t="str">
            <v>96840969E</v>
          </cell>
          <cell r="B9644" t="str">
            <v>YES</v>
          </cell>
          <cell r="C9644" t="str">
            <v>Yes</v>
          </cell>
        </row>
        <row r="9645">
          <cell r="A9645" t="str">
            <v>96841946E</v>
          </cell>
          <cell r="B9645" t="str">
            <v>YES</v>
          </cell>
          <cell r="C9645" t="str">
            <v>Yes</v>
          </cell>
        </row>
        <row r="9646">
          <cell r="A9646" t="str">
            <v>96844169E</v>
          </cell>
          <cell r="B9646" t="str">
            <v>YES</v>
          </cell>
          <cell r="C9646" t="str">
            <v>Yes</v>
          </cell>
        </row>
        <row r="9647">
          <cell r="A9647" t="str">
            <v>96844312F</v>
          </cell>
          <cell r="B9647" t="str">
            <v>YES</v>
          </cell>
          <cell r="C9647" t="str">
            <v>Yes</v>
          </cell>
        </row>
        <row r="9648">
          <cell r="A9648" t="str">
            <v>96844389F</v>
          </cell>
          <cell r="B9648" t="str">
            <v>YES</v>
          </cell>
          <cell r="C9648" t="str">
            <v>Yes</v>
          </cell>
        </row>
        <row r="9649">
          <cell r="A9649" t="str">
            <v>96845859E</v>
          </cell>
          <cell r="B9649" t="str">
            <v>YES</v>
          </cell>
          <cell r="C9649" t="str">
            <v>Yes</v>
          </cell>
        </row>
        <row r="9650">
          <cell r="A9650" t="str">
            <v>96846101F</v>
          </cell>
          <cell r="B9650" t="str">
            <v>YES</v>
          </cell>
          <cell r="C9650" t="str">
            <v>Yes</v>
          </cell>
        </row>
        <row r="9651">
          <cell r="A9651" t="str">
            <v>96846905F</v>
          </cell>
          <cell r="B9651" t="str">
            <v>YES</v>
          </cell>
          <cell r="C9651" t="str">
            <v>Yes</v>
          </cell>
        </row>
        <row r="9652">
          <cell r="A9652" t="str">
            <v>96848067D</v>
          </cell>
          <cell r="B9652" t="str">
            <v>YES</v>
          </cell>
          <cell r="C9652" t="str">
            <v>Yes</v>
          </cell>
        </row>
        <row r="9653">
          <cell r="A9653" t="str">
            <v>96848510F</v>
          </cell>
          <cell r="B9653" t="str">
            <v>YES</v>
          </cell>
          <cell r="C9653" t="str">
            <v>Yes</v>
          </cell>
        </row>
        <row r="9654">
          <cell r="A9654" t="str">
            <v>96848704E</v>
          </cell>
          <cell r="B9654" t="str">
            <v>YES</v>
          </cell>
          <cell r="C9654" t="str">
            <v>Yes</v>
          </cell>
        </row>
        <row r="9655">
          <cell r="A9655" t="str">
            <v>96849807E</v>
          </cell>
          <cell r="B9655" t="str">
            <v>YES</v>
          </cell>
          <cell r="C9655" t="str">
            <v>Yes</v>
          </cell>
        </row>
        <row r="9656">
          <cell r="A9656" t="str">
            <v>96850437E</v>
          </cell>
          <cell r="B9656" t="str">
            <v>YES</v>
          </cell>
          <cell r="C9656" t="str">
            <v>NIT</v>
          </cell>
        </row>
        <row r="9657">
          <cell r="A9657" t="str">
            <v>96850809E</v>
          </cell>
          <cell r="B9657" t="str">
            <v>YES</v>
          </cell>
          <cell r="C9657" t="str">
            <v>Yes</v>
          </cell>
        </row>
        <row r="9658">
          <cell r="A9658" t="str">
            <v>96851662F</v>
          </cell>
          <cell r="B9658" t="str">
            <v>YES</v>
          </cell>
          <cell r="C9658" t="str">
            <v>Yes</v>
          </cell>
        </row>
        <row r="9659">
          <cell r="A9659" t="str">
            <v>96851839E</v>
          </cell>
          <cell r="B9659" t="str">
            <v>YES</v>
          </cell>
          <cell r="C9659" t="str">
            <v>Yes</v>
          </cell>
        </row>
        <row r="9660">
          <cell r="A9660" t="str">
            <v>96852013F</v>
          </cell>
          <cell r="B9660" t="str">
            <v>YES</v>
          </cell>
          <cell r="C9660" t="str">
            <v>NIT</v>
          </cell>
        </row>
        <row r="9661">
          <cell r="A9661" t="str">
            <v>96852042F</v>
          </cell>
          <cell r="B9661" t="str">
            <v>YES</v>
          </cell>
          <cell r="C9661" t="str">
            <v>NIT</v>
          </cell>
        </row>
        <row r="9662">
          <cell r="A9662" t="str">
            <v>96852064E</v>
          </cell>
          <cell r="B9662" t="str">
            <v>YES</v>
          </cell>
          <cell r="C9662" t="str">
            <v>Yes</v>
          </cell>
        </row>
        <row r="9663">
          <cell r="A9663" t="str">
            <v>96853265E</v>
          </cell>
          <cell r="B9663" t="str">
            <v>YES</v>
          </cell>
          <cell r="C9663" t="str">
            <v>Yes</v>
          </cell>
        </row>
        <row r="9664">
          <cell r="A9664" t="str">
            <v>96854081F</v>
          </cell>
          <cell r="B9664" t="str">
            <v>YES</v>
          </cell>
          <cell r="C9664" t="str">
            <v>Yes</v>
          </cell>
        </row>
        <row r="9665">
          <cell r="A9665" t="str">
            <v>96855705F</v>
          </cell>
          <cell r="B9665" t="str">
            <v>YES</v>
          </cell>
          <cell r="C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  <cell r="C9666" t="str">
            <v>Yes</v>
          </cell>
        </row>
        <row r="9667">
          <cell r="A9667" t="str">
            <v>96858577E</v>
          </cell>
          <cell r="B9667" t="str">
            <v>YES</v>
          </cell>
          <cell r="C9667" t="str">
            <v>Yes</v>
          </cell>
        </row>
        <row r="9668">
          <cell r="A9668" t="str">
            <v>96859435E</v>
          </cell>
          <cell r="B9668" t="str">
            <v>YES</v>
          </cell>
          <cell r="C9668" t="str">
            <v>Yes</v>
          </cell>
        </row>
        <row r="9669">
          <cell r="A9669" t="str">
            <v>96859439D</v>
          </cell>
          <cell r="B9669" t="str">
            <v>YES</v>
          </cell>
          <cell r="C9669" t="str">
            <v>Yes</v>
          </cell>
        </row>
        <row r="9670">
          <cell r="A9670" t="str">
            <v>96859832F</v>
          </cell>
          <cell r="B9670" t="str">
            <v>YES</v>
          </cell>
          <cell r="C9670" t="str">
            <v>Yes</v>
          </cell>
        </row>
        <row r="9671">
          <cell r="A9671" t="str">
            <v>96860248E</v>
          </cell>
          <cell r="B9671" t="str">
            <v>YES</v>
          </cell>
          <cell r="C9671" t="str">
            <v>Yes</v>
          </cell>
        </row>
        <row r="9672">
          <cell r="A9672" t="str">
            <v>96860749E</v>
          </cell>
          <cell r="B9672" t="str">
            <v>YES</v>
          </cell>
          <cell r="C9672" t="str">
            <v>Yes</v>
          </cell>
        </row>
        <row r="9673">
          <cell r="A9673" t="str">
            <v>96861902F</v>
          </cell>
          <cell r="B9673" t="str">
            <v>YES</v>
          </cell>
          <cell r="C9673" t="str">
            <v>Yes</v>
          </cell>
        </row>
        <row r="9674">
          <cell r="A9674" t="str">
            <v>96862859D</v>
          </cell>
          <cell r="B9674" t="str">
            <v>YES</v>
          </cell>
          <cell r="C9674" t="str">
            <v>NIT</v>
          </cell>
        </row>
        <row r="9675">
          <cell r="A9675" t="str">
            <v>96863171F</v>
          </cell>
          <cell r="B9675" t="str">
            <v>YES</v>
          </cell>
          <cell r="C9675" t="str">
            <v>Yes</v>
          </cell>
        </row>
        <row r="9676">
          <cell r="A9676" t="str">
            <v>96863368E</v>
          </cell>
          <cell r="B9676" t="str">
            <v>YES</v>
          </cell>
          <cell r="C9676" t="str">
            <v>NIT</v>
          </cell>
        </row>
        <row r="9677">
          <cell r="A9677" t="str">
            <v>96863956E</v>
          </cell>
          <cell r="B9677" t="str">
            <v>YES</v>
          </cell>
          <cell r="C9677" t="str">
            <v>NIT</v>
          </cell>
        </row>
        <row r="9678">
          <cell r="A9678" t="str">
            <v>96864531E</v>
          </cell>
          <cell r="B9678" t="str">
            <v>YES</v>
          </cell>
          <cell r="C9678" t="str">
            <v>Yes</v>
          </cell>
        </row>
        <row r="9679">
          <cell r="A9679" t="str">
            <v>96865333E</v>
          </cell>
          <cell r="B9679" t="str">
            <v>YES</v>
          </cell>
          <cell r="C9679" t="str">
            <v>Yes</v>
          </cell>
        </row>
        <row r="9680">
          <cell r="A9680" t="str">
            <v>96865625F</v>
          </cell>
          <cell r="B9680" t="str">
            <v>YES</v>
          </cell>
          <cell r="C9680" t="str">
            <v>Yes</v>
          </cell>
        </row>
        <row r="9681">
          <cell r="A9681" t="str">
            <v>96866638D</v>
          </cell>
          <cell r="B9681" t="str">
            <v>YES</v>
          </cell>
          <cell r="C9681" t="str">
            <v>Yes</v>
          </cell>
        </row>
        <row r="9682">
          <cell r="A9682" t="str">
            <v>96866802F</v>
          </cell>
          <cell r="B9682" t="str">
            <v>YES</v>
          </cell>
          <cell r="C9682" t="str">
            <v>Yes</v>
          </cell>
        </row>
        <row r="9683">
          <cell r="A9683" t="str">
            <v>96867632E</v>
          </cell>
          <cell r="B9683" t="str">
            <v>YES</v>
          </cell>
          <cell r="C9683" t="str">
            <v>Yes</v>
          </cell>
        </row>
        <row r="9684">
          <cell r="A9684" t="str">
            <v>96867781F</v>
          </cell>
          <cell r="B9684" t="str">
            <v>YES</v>
          </cell>
          <cell r="C9684" t="str">
            <v>NIT</v>
          </cell>
        </row>
        <row r="9685">
          <cell r="A9685" t="str">
            <v>96867832F</v>
          </cell>
          <cell r="B9685" t="str">
            <v>YES</v>
          </cell>
          <cell r="C9685" t="str">
            <v>Yes</v>
          </cell>
        </row>
        <row r="9686">
          <cell r="A9686" t="str">
            <v>96868534F</v>
          </cell>
          <cell r="B9686" t="str">
            <v>YES</v>
          </cell>
          <cell r="C9686" t="str">
            <v>Yes</v>
          </cell>
        </row>
        <row r="9687">
          <cell r="A9687" t="str">
            <v>96870972E</v>
          </cell>
          <cell r="B9687" t="str">
            <v>YES</v>
          </cell>
          <cell r="C9687" t="str">
            <v>Yes</v>
          </cell>
        </row>
        <row r="9688">
          <cell r="A9688" t="str">
            <v>96871599E</v>
          </cell>
          <cell r="B9688" t="str">
            <v>YES</v>
          </cell>
          <cell r="C9688" t="str">
            <v>Yes</v>
          </cell>
        </row>
        <row r="9689">
          <cell r="A9689" t="str">
            <v>96872533F</v>
          </cell>
          <cell r="B9689" t="str">
            <v>YES</v>
          </cell>
          <cell r="C9689" t="str">
            <v>Yes</v>
          </cell>
        </row>
        <row r="9690">
          <cell r="A9690" t="str">
            <v>96872571F</v>
          </cell>
          <cell r="B9690" t="str">
            <v>YES</v>
          </cell>
          <cell r="C9690" t="str">
            <v>Yes</v>
          </cell>
        </row>
        <row r="9691">
          <cell r="A9691" t="str">
            <v>96872717E</v>
          </cell>
          <cell r="B9691" t="str">
            <v>YES</v>
          </cell>
          <cell r="C9691" t="str">
            <v>Yes</v>
          </cell>
        </row>
        <row r="9692">
          <cell r="A9692" t="str">
            <v>96873718D</v>
          </cell>
          <cell r="B9692" t="str">
            <v>YES</v>
          </cell>
          <cell r="C9692" t="str">
            <v>Yes</v>
          </cell>
        </row>
        <row r="9693">
          <cell r="A9693" t="str">
            <v>96873792F</v>
          </cell>
          <cell r="B9693" t="str">
            <v>YES</v>
          </cell>
          <cell r="C9693" t="str">
            <v>NIT</v>
          </cell>
        </row>
        <row r="9694">
          <cell r="A9694" t="str">
            <v>96874499E</v>
          </cell>
          <cell r="B9694" t="str">
            <v>YES</v>
          </cell>
          <cell r="C9694" t="str">
            <v>Yes</v>
          </cell>
        </row>
        <row r="9695">
          <cell r="A9695" t="str">
            <v>96875097E</v>
          </cell>
          <cell r="B9695" t="str">
            <v>YES</v>
          </cell>
          <cell r="C9695" t="str">
            <v>NIT</v>
          </cell>
        </row>
        <row r="9696">
          <cell r="A9696" t="str">
            <v>96875722F</v>
          </cell>
          <cell r="B9696" t="str">
            <v>YES</v>
          </cell>
          <cell r="C9696" t="str">
            <v>Yes</v>
          </cell>
        </row>
        <row r="9697">
          <cell r="A9697" t="str">
            <v>96875842F</v>
          </cell>
          <cell r="B9697" t="str">
            <v>YES</v>
          </cell>
          <cell r="C9697" t="str">
            <v>Yes</v>
          </cell>
        </row>
        <row r="9698">
          <cell r="A9698" t="str">
            <v>96876060E</v>
          </cell>
          <cell r="B9698" t="str">
            <v>YES</v>
          </cell>
          <cell r="C9698" t="str">
            <v>Yes</v>
          </cell>
        </row>
        <row r="9699">
          <cell r="A9699" t="str">
            <v>96876078E</v>
          </cell>
          <cell r="B9699" t="str">
            <v>YES</v>
          </cell>
          <cell r="C9699" t="str">
            <v>Yes</v>
          </cell>
        </row>
        <row r="9700">
          <cell r="A9700" t="str">
            <v>96878949E</v>
          </cell>
          <cell r="B9700" t="str">
            <v>YES</v>
          </cell>
          <cell r="C9700" t="str">
            <v>Yes</v>
          </cell>
        </row>
        <row r="9701">
          <cell r="A9701" t="str">
            <v>96879378E</v>
          </cell>
          <cell r="B9701" t="str">
            <v>YES</v>
          </cell>
          <cell r="C9701" t="str">
            <v>Yes</v>
          </cell>
        </row>
        <row r="9702">
          <cell r="A9702" t="str">
            <v>96880049E</v>
          </cell>
          <cell r="B9702" t="str">
            <v>YES</v>
          </cell>
          <cell r="C9702" t="str">
            <v>Yes</v>
          </cell>
        </row>
        <row r="9703">
          <cell r="A9703" t="str">
            <v>96880300E</v>
          </cell>
          <cell r="B9703" t="str">
            <v>YES</v>
          </cell>
          <cell r="C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  <cell r="C9704" t="str">
            <v>Yes</v>
          </cell>
        </row>
        <row r="9705">
          <cell r="A9705" t="str">
            <v>96881557E</v>
          </cell>
          <cell r="B9705" t="str">
            <v>YES</v>
          </cell>
          <cell r="C9705" t="str">
            <v>Yes</v>
          </cell>
        </row>
        <row r="9706">
          <cell r="A9706" t="str">
            <v>96881988E</v>
          </cell>
          <cell r="B9706" t="str">
            <v>YES</v>
          </cell>
          <cell r="C9706" t="str">
            <v>Yes</v>
          </cell>
        </row>
        <row r="9707">
          <cell r="A9707" t="str">
            <v>96882341F</v>
          </cell>
          <cell r="B9707" t="str">
            <v>YES</v>
          </cell>
          <cell r="C9707" t="str">
            <v>Yes</v>
          </cell>
        </row>
        <row r="9708">
          <cell r="A9708" t="str">
            <v>96882425F</v>
          </cell>
          <cell r="B9708" t="str">
            <v>YES</v>
          </cell>
          <cell r="C9708" t="str">
            <v>Yes</v>
          </cell>
        </row>
        <row r="9709">
          <cell r="A9709" t="str">
            <v>96882997E</v>
          </cell>
          <cell r="B9709" t="str">
            <v>YES</v>
          </cell>
          <cell r="C9709" t="str">
            <v>Yes</v>
          </cell>
        </row>
        <row r="9710">
          <cell r="A9710" t="str">
            <v>96883899E</v>
          </cell>
          <cell r="B9710" t="str">
            <v>YES</v>
          </cell>
          <cell r="C9710" t="str">
            <v>Yes</v>
          </cell>
        </row>
        <row r="9711">
          <cell r="A9711" t="str">
            <v>96884316E</v>
          </cell>
          <cell r="B9711" t="str">
            <v>YES</v>
          </cell>
          <cell r="C9711" t="str">
            <v>Yes</v>
          </cell>
        </row>
        <row r="9712">
          <cell r="A9712" t="str">
            <v>96884324F</v>
          </cell>
          <cell r="B9712" t="str">
            <v>YES</v>
          </cell>
          <cell r="C9712" t="str">
            <v>Yes</v>
          </cell>
        </row>
        <row r="9713">
          <cell r="A9713" t="str">
            <v>96885351F</v>
          </cell>
          <cell r="B9713" t="str">
            <v>YES</v>
          </cell>
          <cell r="C9713" t="str">
            <v>NIT</v>
          </cell>
        </row>
        <row r="9714">
          <cell r="A9714" t="str">
            <v>96887164F</v>
          </cell>
          <cell r="B9714" t="str">
            <v>YES</v>
          </cell>
          <cell r="C9714" t="str">
            <v>Yes</v>
          </cell>
        </row>
        <row r="9715">
          <cell r="A9715" t="str">
            <v>96888491F</v>
          </cell>
          <cell r="B9715" t="str">
            <v>YES</v>
          </cell>
          <cell r="C9715" t="str">
            <v>Yes</v>
          </cell>
        </row>
        <row r="9716">
          <cell r="A9716" t="str">
            <v>96888969D</v>
          </cell>
          <cell r="B9716" t="str">
            <v>YES</v>
          </cell>
          <cell r="C9716" t="str">
            <v>Yes</v>
          </cell>
        </row>
        <row r="9717">
          <cell r="A9717" t="str">
            <v>96889033F</v>
          </cell>
          <cell r="B9717" t="str">
            <v>YES</v>
          </cell>
          <cell r="C9717" t="str">
            <v>Yes</v>
          </cell>
        </row>
        <row r="9718">
          <cell r="A9718" t="str">
            <v>96889049D</v>
          </cell>
          <cell r="B9718" t="str">
            <v>YES</v>
          </cell>
          <cell r="C9718" t="str">
            <v>Yes</v>
          </cell>
        </row>
        <row r="9719">
          <cell r="A9719" t="str">
            <v>96890590F</v>
          </cell>
          <cell r="B9719" t="str">
            <v>YES</v>
          </cell>
          <cell r="C9719" t="str">
            <v>Yes</v>
          </cell>
        </row>
        <row r="9720">
          <cell r="A9720" t="str">
            <v>96891270F</v>
          </cell>
          <cell r="B9720" t="str">
            <v>YES</v>
          </cell>
          <cell r="C9720" t="str">
            <v>Yes</v>
          </cell>
        </row>
        <row r="9721">
          <cell r="A9721" t="str">
            <v>96892849E</v>
          </cell>
          <cell r="B9721" t="str">
            <v>YES</v>
          </cell>
          <cell r="C9721" t="str">
            <v>Yes</v>
          </cell>
        </row>
        <row r="9722">
          <cell r="A9722" t="str">
            <v>96893149E</v>
          </cell>
          <cell r="B9722" t="str">
            <v>YES</v>
          </cell>
          <cell r="C9722" t="str">
            <v>Yes</v>
          </cell>
        </row>
        <row r="9723">
          <cell r="A9723" t="str">
            <v>96893387E</v>
          </cell>
          <cell r="B9723" t="str">
            <v>YES</v>
          </cell>
          <cell r="C9723" t="str">
            <v>Yes</v>
          </cell>
        </row>
        <row r="9724">
          <cell r="A9724" t="str">
            <v>96893475E</v>
          </cell>
          <cell r="B9724" t="str">
            <v>YES</v>
          </cell>
          <cell r="C9724" t="str">
            <v>NIT</v>
          </cell>
        </row>
        <row r="9725">
          <cell r="A9725" t="str">
            <v>96893550E</v>
          </cell>
          <cell r="B9725" t="str">
            <v>YES</v>
          </cell>
          <cell r="C9725" t="str">
            <v>Yes</v>
          </cell>
        </row>
        <row r="9726">
          <cell r="A9726" t="str">
            <v>96893663D</v>
          </cell>
          <cell r="B9726" t="str">
            <v>YES</v>
          </cell>
          <cell r="C9726" t="str">
            <v>Yes</v>
          </cell>
        </row>
        <row r="9727">
          <cell r="A9727" t="str">
            <v>96894119E</v>
          </cell>
          <cell r="B9727" t="str">
            <v>YES</v>
          </cell>
          <cell r="C9727" t="str">
            <v>NIT</v>
          </cell>
        </row>
        <row r="9728">
          <cell r="A9728" t="str">
            <v>96895170F</v>
          </cell>
          <cell r="B9728" t="str">
            <v>YES</v>
          </cell>
          <cell r="C9728" t="str">
            <v>Yes</v>
          </cell>
        </row>
        <row r="9729">
          <cell r="A9729" t="str">
            <v>96895318E</v>
          </cell>
          <cell r="B9729" t="str">
            <v>YES</v>
          </cell>
          <cell r="C9729" t="str">
            <v>Yes</v>
          </cell>
        </row>
        <row r="9730">
          <cell r="A9730" t="str">
            <v>96897857E</v>
          </cell>
          <cell r="B9730" t="str">
            <v>YES</v>
          </cell>
          <cell r="C9730" t="str">
            <v>Yes</v>
          </cell>
        </row>
        <row r="9731">
          <cell r="A9731" t="str">
            <v>96897883E</v>
          </cell>
          <cell r="B9731" t="str">
            <v>YES</v>
          </cell>
          <cell r="C9731" t="str">
            <v>Yes</v>
          </cell>
        </row>
        <row r="9732">
          <cell r="A9732" t="str">
            <v>96899110F</v>
          </cell>
          <cell r="B9732" t="str">
            <v>YES</v>
          </cell>
          <cell r="C9732" t="str">
            <v>Yes</v>
          </cell>
        </row>
        <row r="9733">
          <cell r="A9733" t="str">
            <v>96899114F</v>
          </cell>
          <cell r="B9733" t="str">
            <v>YES</v>
          </cell>
          <cell r="C9733" t="str">
            <v>Yes</v>
          </cell>
        </row>
        <row r="9734">
          <cell r="A9734" t="str">
            <v>96899397F</v>
          </cell>
          <cell r="B9734" t="str">
            <v>YES</v>
          </cell>
          <cell r="C9734" t="str">
            <v>Yes</v>
          </cell>
        </row>
        <row r="9735">
          <cell r="A9735" t="str">
            <v>96900212F</v>
          </cell>
          <cell r="B9735" t="str">
            <v>YES</v>
          </cell>
          <cell r="C9735" t="str">
            <v>Yes</v>
          </cell>
        </row>
        <row r="9736">
          <cell r="A9736" t="str">
            <v>96900274E</v>
          </cell>
          <cell r="B9736" t="str">
            <v>YES</v>
          </cell>
          <cell r="C9736" t="str">
            <v>Yes</v>
          </cell>
        </row>
        <row r="9737">
          <cell r="A9737" t="str">
            <v>96901278E</v>
          </cell>
          <cell r="B9737" t="str">
            <v>YES</v>
          </cell>
          <cell r="C9737" t="str">
            <v>Yes</v>
          </cell>
        </row>
        <row r="9738">
          <cell r="A9738" t="str">
            <v>96904229E</v>
          </cell>
          <cell r="B9738" t="str">
            <v>YES</v>
          </cell>
          <cell r="C9738" t="str">
            <v>Yes</v>
          </cell>
        </row>
        <row r="9739">
          <cell r="A9739" t="str">
            <v>96905173F</v>
          </cell>
          <cell r="B9739" t="str">
            <v>YES</v>
          </cell>
          <cell r="C9739" t="str">
            <v>NIT</v>
          </cell>
        </row>
        <row r="9740">
          <cell r="A9740" t="str">
            <v>96905898E</v>
          </cell>
          <cell r="B9740" t="str">
            <v>YES</v>
          </cell>
          <cell r="C9740" t="str">
            <v>Yes</v>
          </cell>
        </row>
        <row r="9741">
          <cell r="A9741" t="str">
            <v>96907494E</v>
          </cell>
          <cell r="B9741" t="str">
            <v>YES</v>
          </cell>
          <cell r="C9741" t="str">
            <v>Yes</v>
          </cell>
        </row>
        <row r="9742">
          <cell r="A9742" t="str">
            <v>96907721F</v>
          </cell>
          <cell r="B9742" t="str">
            <v>YES</v>
          </cell>
          <cell r="C9742" t="str">
            <v>Yes</v>
          </cell>
        </row>
        <row r="9743">
          <cell r="A9743" t="str">
            <v>96909101E</v>
          </cell>
          <cell r="B9743" t="str">
            <v>YES</v>
          </cell>
          <cell r="C9743" t="str">
            <v>Yes</v>
          </cell>
        </row>
        <row r="9744">
          <cell r="A9744" t="str">
            <v>96909105E</v>
          </cell>
          <cell r="B9744" t="str">
            <v>YES</v>
          </cell>
          <cell r="C9744" t="str">
            <v>Yes</v>
          </cell>
        </row>
        <row r="9745">
          <cell r="A9745" t="str">
            <v>96909278D</v>
          </cell>
          <cell r="B9745" t="str">
            <v>YES</v>
          </cell>
          <cell r="C9745" t="str">
            <v>Yes</v>
          </cell>
        </row>
        <row r="9746">
          <cell r="A9746" t="str">
            <v>96909869E</v>
          </cell>
          <cell r="B9746" t="str">
            <v>YES</v>
          </cell>
          <cell r="C9746" t="str">
            <v>Yes</v>
          </cell>
        </row>
        <row r="9747">
          <cell r="A9747" t="str">
            <v>96909876E</v>
          </cell>
          <cell r="B9747" t="str">
            <v>YES</v>
          </cell>
          <cell r="C9747" t="str">
            <v>Yes</v>
          </cell>
        </row>
        <row r="9748">
          <cell r="A9748" t="str">
            <v>96909974F</v>
          </cell>
          <cell r="B9748" t="str">
            <v>YES</v>
          </cell>
          <cell r="C9748" t="str">
            <v>Yes</v>
          </cell>
        </row>
        <row r="9749">
          <cell r="A9749" t="str">
            <v>96910523F</v>
          </cell>
          <cell r="B9749" t="str">
            <v>YES</v>
          </cell>
          <cell r="C9749" t="str">
            <v>NIT</v>
          </cell>
        </row>
        <row r="9750">
          <cell r="A9750" t="str">
            <v>96911088E</v>
          </cell>
          <cell r="B9750" t="str">
            <v>YES</v>
          </cell>
          <cell r="C9750" t="str">
            <v>Yes</v>
          </cell>
        </row>
        <row r="9751">
          <cell r="A9751" t="str">
            <v>96911558E</v>
          </cell>
          <cell r="B9751" t="str">
            <v>YES</v>
          </cell>
          <cell r="C9751" t="str">
            <v>Yes</v>
          </cell>
        </row>
        <row r="9752">
          <cell r="A9752" t="str">
            <v>96913490F</v>
          </cell>
          <cell r="B9752" t="str">
            <v>YES</v>
          </cell>
          <cell r="C9752" t="str">
            <v>Yes</v>
          </cell>
        </row>
        <row r="9753">
          <cell r="A9753" t="str">
            <v>96914098D</v>
          </cell>
          <cell r="B9753" t="str">
            <v>YES</v>
          </cell>
          <cell r="C9753" t="str">
            <v>Yes</v>
          </cell>
        </row>
        <row r="9754">
          <cell r="A9754" t="str">
            <v>96914369E</v>
          </cell>
          <cell r="B9754" t="str">
            <v>YES</v>
          </cell>
          <cell r="C9754" t="str">
            <v>Yes</v>
          </cell>
        </row>
        <row r="9755">
          <cell r="A9755" t="str">
            <v>96914727D</v>
          </cell>
          <cell r="B9755" t="str">
            <v>YES</v>
          </cell>
          <cell r="C9755" t="str">
            <v>Yes</v>
          </cell>
        </row>
        <row r="9756">
          <cell r="A9756" t="str">
            <v>96916091F</v>
          </cell>
          <cell r="B9756" t="str">
            <v>YES</v>
          </cell>
          <cell r="C9756" t="str">
            <v>Yes</v>
          </cell>
        </row>
        <row r="9757">
          <cell r="A9757" t="str">
            <v>96917898E</v>
          </cell>
          <cell r="B9757" t="str">
            <v>YES</v>
          </cell>
          <cell r="C9757" t="str">
            <v>Yes</v>
          </cell>
        </row>
        <row r="9758">
          <cell r="A9758" t="str">
            <v>96919100F</v>
          </cell>
          <cell r="B9758" t="str">
            <v>YES</v>
          </cell>
          <cell r="C9758" t="str">
            <v>Yes</v>
          </cell>
        </row>
        <row r="9759">
          <cell r="A9759" t="str">
            <v>96919666E</v>
          </cell>
          <cell r="B9759" t="str">
            <v>YES</v>
          </cell>
          <cell r="C9759" t="str">
            <v>Yes</v>
          </cell>
        </row>
        <row r="9760">
          <cell r="A9760" t="str">
            <v>96919851F</v>
          </cell>
          <cell r="B9760" t="str">
            <v>YES</v>
          </cell>
          <cell r="C9760" t="str">
            <v>Yes</v>
          </cell>
        </row>
        <row r="9761">
          <cell r="A9761" t="str">
            <v>96921472F</v>
          </cell>
          <cell r="B9761" t="str">
            <v>YES</v>
          </cell>
          <cell r="C9761" t="str">
            <v>Yes</v>
          </cell>
        </row>
        <row r="9762">
          <cell r="A9762" t="str">
            <v>96921792F</v>
          </cell>
          <cell r="B9762" t="str">
            <v>YES</v>
          </cell>
          <cell r="C9762" t="str">
            <v>Yes</v>
          </cell>
        </row>
        <row r="9763">
          <cell r="A9763" t="str">
            <v>96922297E</v>
          </cell>
          <cell r="B9763" t="str">
            <v>YES</v>
          </cell>
          <cell r="C9763" t="str">
            <v>Yes</v>
          </cell>
        </row>
        <row r="9764">
          <cell r="A9764" t="str">
            <v>96922532F</v>
          </cell>
          <cell r="B9764" t="str">
            <v>YES</v>
          </cell>
          <cell r="C9764" t="str">
            <v>Yes</v>
          </cell>
        </row>
        <row r="9765">
          <cell r="A9765" t="str">
            <v>96922595E</v>
          </cell>
          <cell r="B9765" t="str">
            <v>YES</v>
          </cell>
          <cell r="C9765" t="str">
            <v>Yes</v>
          </cell>
        </row>
        <row r="9766">
          <cell r="A9766" t="str">
            <v>96922952E</v>
          </cell>
          <cell r="B9766" t="str">
            <v>YES</v>
          </cell>
          <cell r="C9766" t="str">
            <v>Yes</v>
          </cell>
        </row>
        <row r="9767">
          <cell r="A9767" t="str">
            <v>96924851F</v>
          </cell>
          <cell r="B9767" t="str">
            <v>YES</v>
          </cell>
          <cell r="C9767" t="str">
            <v>Yes</v>
          </cell>
        </row>
        <row r="9768">
          <cell r="A9768" t="str">
            <v>96926083E</v>
          </cell>
          <cell r="B9768" t="str">
            <v>YES</v>
          </cell>
          <cell r="C9768" t="str">
            <v>NIT</v>
          </cell>
        </row>
        <row r="9769">
          <cell r="A9769" t="str">
            <v>96926219E</v>
          </cell>
          <cell r="B9769" t="str">
            <v>YES</v>
          </cell>
          <cell r="C9769" t="str">
            <v>Yes</v>
          </cell>
        </row>
        <row r="9770">
          <cell r="A9770" t="str">
            <v>96929841E</v>
          </cell>
          <cell r="B9770" t="str">
            <v>YES</v>
          </cell>
          <cell r="C9770" t="str">
            <v>Yes</v>
          </cell>
        </row>
        <row r="9771">
          <cell r="A9771" t="str">
            <v>96930729E</v>
          </cell>
          <cell r="B9771" t="str">
            <v>YES</v>
          </cell>
          <cell r="C9771" t="str">
            <v>Yes</v>
          </cell>
        </row>
        <row r="9772">
          <cell r="A9772" t="str">
            <v>96931271F</v>
          </cell>
          <cell r="B9772" t="str">
            <v>YES</v>
          </cell>
          <cell r="C9772" t="str">
            <v>Yes</v>
          </cell>
        </row>
        <row r="9773">
          <cell r="A9773" t="str">
            <v>96931808D</v>
          </cell>
          <cell r="B9773" t="str">
            <v>YES</v>
          </cell>
          <cell r="C9773" t="str">
            <v>Yes</v>
          </cell>
        </row>
        <row r="9774">
          <cell r="A9774" t="str">
            <v>96932365D</v>
          </cell>
          <cell r="B9774" t="str">
            <v>YES</v>
          </cell>
          <cell r="C9774" t="str">
            <v>Yes</v>
          </cell>
        </row>
        <row r="9775">
          <cell r="A9775" t="str">
            <v>96932794E</v>
          </cell>
          <cell r="B9775" t="str">
            <v>YES</v>
          </cell>
          <cell r="C9775" t="str">
            <v>Yes</v>
          </cell>
        </row>
        <row r="9776">
          <cell r="A9776" t="str">
            <v>96932916D</v>
          </cell>
          <cell r="B9776" t="str">
            <v>YES</v>
          </cell>
          <cell r="C9776" t="str">
            <v>Yes</v>
          </cell>
        </row>
        <row r="9777">
          <cell r="A9777" t="str">
            <v>96933381F</v>
          </cell>
          <cell r="B9777" t="str">
            <v>YES</v>
          </cell>
          <cell r="C9777" t="str">
            <v>Yes</v>
          </cell>
        </row>
        <row r="9778">
          <cell r="A9778" t="str">
            <v>96933764E</v>
          </cell>
          <cell r="B9778" t="str">
            <v>YES</v>
          </cell>
          <cell r="C9778" t="str">
            <v>Yes</v>
          </cell>
        </row>
        <row r="9779">
          <cell r="A9779" t="str">
            <v>96934132F</v>
          </cell>
          <cell r="B9779" t="str">
            <v>YES</v>
          </cell>
          <cell r="C9779" t="str">
            <v>Yes</v>
          </cell>
        </row>
        <row r="9780">
          <cell r="A9780" t="str">
            <v>96935542F</v>
          </cell>
          <cell r="B9780" t="str">
            <v>YES</v>
          </cell>
          <cell r="C9780" t="str">
            <v>Yes</v>
          </cell>
        </row>
        <row r="9781">
          <cell r="A9781" t="str">
            <v>96935853F</v>
          </cell>
          <cell r="B9781" t="str">
            <v>YES</v>
          </cell>
          <cell r="C9781" t="str">
            <v>Yes</v>
          </cell>
        </row>
        <row r="9782">
          <cell r="A9782" t="str">
            <v>96936447D</v>
          </cell>
          <cell r="B9782" t="str">
            <v>YES</v>
          </cell>
          <cell r="C9782" t="str">
            <v>Yes</v>
          </cell>
        </row>
        <row r="9783">
          <cell r="A9783" t="str">
            <v>96936792F</v>
          </cell>
          <cell r="B9783" t="str">
            <v>YES</v>
          </cell>
          <cell r="C9783" t="str">
            <v>NIT</v>
          </cell>
        </row>
        <row r="9784">
          <cell r="A9784" t="str">
            <v>96938162F</v>
          </cell>
          <cell r="B9784" t="str">
            <v>YES</v>
          </cell>
          <cell r="C9784" t="str">
            <v>Yes</v>
          </cell>
        </row>
        <row r="9785">
          <cell r="A9785" t="str">
            <v>96938558D</v>
          </cell>
          <cell r="B9785" t="str">
            <v>YES</v>
          </cell>
          <cell r="C9785" t="str">
            <v>Yes</v>
          </cell>
        </row>
        <row r="9786">
          <cell r="A9786" t="str">
            <v>96938651F</v>
          </cell>
          <cell r="B9786" t="str">
            <v>YES</v>
          </cell>
          <cell r="C9786" t="str">
            <v>Yes</v>
          </cell>
        </row>
        <row r="9787">
          <cell r="A9787" t="str">
            <v>96938787E</v>
          </cell>
          <cell r="B9787" t="str">
            <v>YES</v>
          </cell>
          <cell r="C9787" t="str">
            <v>NIT</v>
          </cell>
        </row>
        <row r="9788">
          <cell r="A9788" t="str">
            <v>96939989E</v>
          </cell>
          <cell r="B9788" t="str">
            <v>YES</v>
          </cell>
          <cell r="C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  <cell r="C9789" t="str">
            <v>Yes</v>
          </cell>
        </row>
        <row r="9790">
          <cell r="A9790" t="str">
            <v>96940893F</v>
          </cell>
          <cell r="B9790" t="str">
            <v>YES</v>
          </cell>
          <cell r="C9790" t="str">
            <v>Yes</v>
          </cell>
        </row>
        <row r="9791">
          <cell r="A9791" t="str">
            <v>96941744E</v>
          </cell>
          <cell r="B9791" t="str">
            <v>YES</v>
          </cell>
          <cell r="C9791" t="str">
            <v>Yes</v>
          </cell>
        </row>
        <row r="9792">
          <cell r="A9792" t="str">
            <v>96942570F</v>
          </cell>
          <cell r="B9792" t="str">
            <v>YES</v>
          </cell>
          <cell r="C9792" t="str">
            <v>Yes</v>
          </cell>
        </row>
        <row r="9793">
          <cell r="A9793" t="str">
            <v>96942581F</v>
          </cell>
          <cell r="B9793" t="str">
            <v>YES</v>
          </cell>
          <cell r="C9793" t="str">
            <v>Yes</v>
          </cell>
        </row>
        <row r="9794">
          <cell r="A9794" t="str">
            <v>96942654E</v>
          </cell>
          <cell r="B9794" t="str">
            <v>YES</v>
          </cell>
          <cell r="C9794" t="str">
            <v>Yes</v>
          </cell>
        </row>
        <row r="9795">
          <cell r="A9795" t="str">
            <v>96942940E</v>
          </cell>
          <cell r="B9795" t="str">
            <v>YES</v>
          </cell>
          <cell r="C9795" t="str">
            <v>Yes</v>
          </cell>
        </row>
        <row r="9796">
          <cell r="A9796" t="str">
            <v>96943297E</v>
          </cell>
          <cell r="B9796" t="str">
            <v>YES</v>
          </cell>
          <cell r="C9796" t="str">
            <v>Yes</v>
          </cell>
        </row>
        <row r="9797">
          <cell r="A9797" t="str">
            <v>96943497E</v>
          </cell>
          <cell r="B9797" t="str">
            <v>YES</v>
          </cell>
          <cell r="C9797" t="str">
            <v>Yes</v>
          </cell>
        </row>
        <row r="9798">
          <cell r="A9798" t="str">
            <v>96943675E</v>
          </cell>
          <cell r="B9798" t="str">
            <v>YES</v>
          </cell>
          <cell r="C9798" t="str">
            <v>Yes</v>
          </cell>
        </row>
        <row r="9799">
          <cell r="A9799" t="str">
            <v>96943683F</v>
          </cell>
          <cell r="B9799" t="str">
            <v>YES</v>
          </cell>
          <cell r="C9799" t="str">
            <v>Yes</v>
          </cell>
        </row>
        <row r="9800">
          <cell r="A9800" t="str">
            <v>96943780E</v>
          </cell>
          <cell r="B9800" t="str">
            <v>YES</v>
          </cell>
          <cell r="C9800" t="str">
            <v>Yes</v>
          </cell>
        </row>
        <row r="9801">
          <cell r="A9801" t="str">
            <v>96945157F</v>
          </cell>
          <cell r="B9801" t="str">
            <v>YES</v>
          </cell>
          <cell r="C9801" t="str">
            <v>Yes</v>
          </cell>
        </row>
        <row r="9802">
          <cell r="A9802" t="str">
            <v>96945642E</v>
          </cell>
          <cell r="B9802" t="str">
            <v>YES</v>
          </cell>
          <cell r="C9802" t="str">
            <v>NIT</v>
          </cell>
        </row>
        <row r="9803">
          <cell r="A9803" t="str">
            <v>96946151E</v>
          </cell>
          <cell r="B9803" t="str">
            <v>YES</v>
          </cell>
          <cell r="C9803" t="str">
            <v>Yes</v>
          </cell>
        </row>
        <row r="9804">
          <cell r="A9804" t="str">
            <v>96946556E</v>
          </cell>
          <cell r="B9804" t="str">
            <v>YES</v>
          </cell>
          <cell r="C9804" t="str">
            <v>Yes</v>
          </cell>
        </row>
        <row r="9805">
          <cell r="A9805" t="str">
            <v>96947722E</v>
          </cell>
          <cell r="B9805" t="str">
            <v>YES</v>
          </cell>
          <cell r="C9805" t="str">
            <v>Yes</v>
          </cell>
        </row>
        <row r="9806">
          <cell r="A9806" t="str">
            <v>96947751F</v>
          </cell>
          <cell r="B9806" t="str">
            <v>YES</v>
          </cell>
          <cell r="C9806" t="str">
            <v>Yes</v>
          </cell>
        </row>
        <row r="9807">
          <cell r="A9807" t="str">
            <v>96948749E</v>
          </cell>
          <cell r="B9807" t="str">
            <v>YES</v>
          </cell>
          <cell r="C9807" t="str">
            <v>Yes</v>
          </cell>
        </row>
        <row r="9808">
          <cell r="A9808" t="str">
            <v>96948959E</v>
          </cell>
          <cell r="B9808" t="str">
            <v>YES</v>
          </cell>
          <cell r="C9808" t="str">
            <v>Yes</v>
          </cell>
        </row>
        <row r="9809">
          <cell r="A9809" t="str">
            <v>96952076E</v>
          </cell>
          <cell r="B9809" t="str">
            <v>YES</v>
          </cell>
          <cell r="C9809" t="str">
            <v>Yes</v>
          </cell>
        </row>
        <row r="9810">
          <cell r="A9810" t="str">
            <v>96952655E</v>
          </cell>
          <cell r="B9810" t="str">
            <v>YES</v>
          </cell>
          <cell r="C9810" t="str">
            <v>Yes</v>
          </cell>
        </row>
        <row r="9811">
          <cell r="A9811" t="str">
            <v>96954221E</v>
          </cell>
          <cell r="B9811" t="str">
            <v>YES</v>
          </cell>
          <cell r="C9811" t="str">
            <v>Yes</v>
          </cell>
        </row>
        <row r="9812">
          <cell r="A9812" t="str">
            <v>96954651F</v>
          </cell>
          <cell r="B9812" t="str">
            <v>YES</v>
          </cell>
          <cell r="C9812" t="str">
            <v>Yes</v>
          </cell>
        </row>
        <row r="9813">
          <cell r="A9813" t="str">
            <v>96955181F</v>
          </cell>
          <cell r="B9813" t="str">
            <v>YES</v>
          </cell>
          <cell r="C9813" t="str">
            <v>Yes</v>
          </cell>
        </row>
        <row r="9814">
          <cell r="A9814" t="str">
            <v>96955263E</v>
          </cell>
          <cell r="B9814" t="str">
            <v>YES</v>
          </cell>
          <cell r="C9814" t="str">
            <v>Yes</v>
          </cell>
        </row>
        <row r="9815">
          <cell r="A9815" t="str">
            <v>96956177F</v>
          </cell>
          <cell r="B9815" t="str">
            <v>YES</v>
          </cell>
          <cell r="C9815" t="str">
            <v>Yes</v>
          </cell>
        </row>
        <row r="9816">
          <cell r="A9816" t="str">
            <v>96957189E</v>
          </cell>
          <cell r="B9816" t="str">
            <v>YES</v>
          </cell>
          <cell r="C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  <cell r="C9817" t="str">
            <v>Yes</v>
          </cell>
        </row>
        <row r="9818">
          <cell r="A9818" t="str">
            <v>96957889E</v>
          </cell>
          <cell r="B9818" t="str">
            <v>YES</v>
          </cell>
          <cell r="C9818" t="str">
            <v>Yes</v>
          </cell>
        </row>
        <row r="9819">
          <cell r="A9819" t="str">
            <v>96958846E</v>
          </cell>
          <cell r="B9819" t="str">
            <v>YES</v>
          </cell>
          <cell r="C9819" t="str">
            <v>Yes</v>
          </cell>
        </row>
        <row r="9820">
          <cell r="A9820" t="str">
            <v>96961597E</v>
          </cell>
          <cell r="B9820" t="str">
            <v>YES</v>
          </cell>
          <cell r="C9820" t="str">
            <v>Yes</v>
          </cell>
        </row>
        <row r="9821">
          <cell r="A9821" t="str">
            <v>96962317E</v>
          </cell>
          <cell r="B9821" t="str">
            <v>YES</v>
          </cell>
          <cell r="C9821" t="str">
            <v>Yes</v>
          </cell>
        </row>
        <row r="9822">
          <cell r="A9822" t="str">
            <v>96964704F</v>
          </cell>
          <cell r="B9822" t="str">
            <v>YES</v>
          </cell>
          <cell r="C9822" t="str">
            <v>Yes</v>
          </cell>
        </row>
        <row r="9823">
          <cell r="A9823" t="str">
            <v>96965062F</v>
          </cell>
          <cell r="B9823" t="str">
            <v>YES</v>
          </cell>
          <cell r="C9823" t="str">
            <v>Yes</v>
          </cell>
        </row>
        <row r="9824">
          <cell r="A9824" t="str">
            <v>96967136E</v>
          </cell>
          <cell r="B9824" t="str">
            <v>YES</v>
          </cell>
          <cell r="C9824" t="str">
            <v>Yes</v>
          </cell>
        </row>
        <row r="9825">
          <cell r="A9825" t="str">
            <v>96970155F</v>
          </cell>
          <cell r="B9825" t="str">
            <v>YES</v>
          </cell>
          <cell r="C9825" t="str">
            <v>Yes</v>
          </cell>
        </row>
        <row r="9826">
          <cell r="A9826" t="str">
            <v>96971869E</v>
          </cell>
          <cell r="B9826" t="str">
            <v>YES</v>
          </cell>
          <cell r="C9826" t="str">
            <v>Yes</v>
          </cell>
        </row>
        <row r="9827">
          <cell r="A9827" t="str">
            <v>96972595E</v>
          </cell>
          <cell r="B9827" t="str">
            <v>YES</v>
          </cell>
          <cell r="C9827" t="str">
            <v>Yes</v>
          </cell>
        </row>
        <row r="9828">
          <cell r="A9828" t="str">
            <v>96973097E</v>
          </cell>
          <cell r="B9828" t="str">
            <v>YES</v>
          </cell>
          <cell r="C9828" t="str">
            <v>Yes</v>
          </cell>
        </row>
        <row r="9829">
          <cell r="A9829" t="str">
            <v>96974673F</v>
          </cell>
          <cell r="B9829" t="str">
            <v>YES</v>
          </cell>
          <cell r="C9829" t="str">
            <v>Yes</v>
          </cell>
        </row>
        <row r="9830">
          <cell r="A9830" t="str">
            <v>96975924F</v>
          </cell>
          <cell r="B9830" t="str">
            <v>YES</v>
          </cell>
          <cell r="C9830" t="str">
            <v>Yes</v>
          </cell>
        </row>
        <row r="9831">
          <cell r="A9831" t="str">
            <v>96975981F</v>
          </cell>
          <cell r="B9831" t="str">
            <v>YES</v>
          </cell>
          <cell r="C9831" t="str">
            <v>Yes</v>
          </cell>
        </row>
        <row r="9832">
          <cell r="A9832" t="str">
            <v>96976817F</v>
          </cell>
          <cell r="B9832" t="str">
            <v>YES</v>
          </cell>
          <cell r="C9832" t="str">
            <v>NIT</v>
          </cell>
        </row>
        <row r="9833">
          <cell r="A9833" t="str">
            <v>96978099F</v>
          </cell>
          <cell r="B9833" t="str">
            <v>YES</v>
          </cell>
          <cell r="C9833" t="str">
            <v>Yes</v>
          </cell>
        </row>
        <row r="9834">
          <cell r="A9834" t="str">
            <v>96978491F</v>
          </cell>
          <cell r="B9834" t="str">
            <v>YES</v>
          </cell>
          <cell r="C9834" t="str">
            <v>Yes</v>
          </cell>
        </row>
        <row r="9835">
          <cell r="A9835" t="str">
            <v>96978836D</v>
          </cell>
          <cell r="B9835" t="str">
            <v>YES</v>
          </cell>
          <cell r="C9835" t="str">
            <v>Yes</v>
          </cell>
        </row>
        <row r="9836">
          <cell r="A9836" t="str">
            <v>96979694F</v>
          </cell>
          <cell r="B9836" t="str">
            <v>YES</v>
          </cell>
          <cell r="C9836" t="str">
            <v>Yes</v>
          </cell>
        </row>
        <row r="9837">
          <cell r="A9837" t="str">
            <v>96980079E</v>
          </cell>
          <cell r="B9837" t="str">
            <v>YES</v>
          </cell>
          <cell r="C9837" t="str">
            <v>Yes</v>
          </cell>
        </row>
        <row r="9838">
          <cell r="A9838" t="str">
            <v>96980656E</v>
          </cell>
          <cell r="B9838" t="str">
            <v>YES</v>
          </cell>
          <cell r="C9838" t="str">
            <v>NIT</v>
          </cell>
        </row>
        <row r="9839">
          <cell r="A9839" t="str">
            <v>96980902D</v>
          </cell>
          <cell r="B9839" t="str">
            <v>YES</v>
          </cell>
          <cell r="C9839" t="str">
            <v>Yes</v>
          </cell>
        </row>
        <row r="9840">
          <cell r="A9840" t="str">
            <v>96981872F</v>
          </cell>
          <cell r="B9840" t="str">
            <v>YES</v>
          </cell>
          <cell r="C9840" t="str">
            <v>Yes</v>
          </cell>
        </row>
        <row r="9841">
          <cell r="A9841" t="str">
            <v>96982127E</v>
          </cell>
          <cell r="B9841" t="str">
            <v>YES</v>
          </cell>
          <cell r="C9841" t="str">
            <v>Yes</v>
          </cell>
        </row>
        <row r="9842">
          <cell r="A9842" t="str">
            <v>96983360F</v>
          </cell>
          <cell r="B9842" t="str">
            <v>YES</v>
          </cell>
          <cell r="C9842" t="str">
            <v>Yes</v>
          </cell>
        </row>
        <row r="9843">
          <cell r="A9843" t="str">
            <v>96983998E</v>
          </cell>
          <cell r="B9843" t="str">
            <v>YES</v>
          </cell>
          <cell r="C9843" t="str">
            <v>Yes</v>
          </cell>
        </row>
        <row r="9844">
          <cell r="A9844" t="str">
            <v>96984060E</v>
          </cell>
          <cell r="B9844" t="str">
            <v>YES</v>
          </cell>
          <cell r="C9844" t="str">
            <v>Yes</v>
          </cell>
        </row>
        <row r="9845">
          <cell r="A9845" t="str">
            <v>96984210F</v>
          </cell>
          <cell r="B9845" t="str">
            <v>YES</v>
          </cell>
          <cell r="C9845" t="str">
            <v>Yes</v>
          </cell>
        </row>
        <row r="9846">
          <cell r="A9846" t="str">
            <v>96987342D</v>
          </cell>
          <cell r="B9846" t="str">
            <v>YES</v>
          </cell>
          <cell r="C9846" t="str">
            <v>Yes</v>
          </cell>
        </row>
        <row r="9847">
          <cell r="A9847" t="str">
            <v>96988030F</v>
          </cell>
          <cell r="B9847" t="str">
            <v>YES</v>
          </cell>
          <cell r="C9847" t="str">
            <v>Yes</v>
          </cell>
        </row>
        <row r="9848">
          <cell r="A9848" t="str">
            <v>96988743D</v>
          </cell>
          <cell r="B9848" t="str">
            <v>YES</v>
          </cell>
          <cell r="C9848" t="str">
            <v>Yes</v>
          </cell>
        </row>
        <row r="9849">
          <cell r="A9849" t="str">
            <v>96988836E</v>
          </cell>
          <cell r="B9849" t="str">
            <v>YES</v>
          </cell>
          <cell r="C9849" t="str">
            <v>Yes</v>
          </cell>
        </row>
        <row r="9850">
          <cell r="A9850" t="str">
            <v>96988908E</v>
          </cell>
          <cell r="B9850" t="str">
            <v>YES</v>
          </cell>
          <cell r="C9850" t="str">
            <v>Yes</v>
          </cell>
        </row>
        <row r="9851">
          <cell r="A9851" t="str">
            <v>96988969E</v>
          </cell>
          <cell r="B9851" t="str">
            <v>YES</v>
          </cell>
          <cell r="C9851" t="str">
            <v>Yes</v>
          </cell>
        </row>
        <row r="9852">
          <cell r="A9852" t="str">
            <v>96989682F</v>
          </cell>
          <cell r="B9852" t="str">
            <v>YES</v>
          </cell>
          <cell r="C9852" t="str">
            <v>Yes</v>
          </cell>
        </row>
        <row r="9853">
          <cell r="A9853" t="str">
            <v>96989733F</v>
          </cell>
          <cell r="B9853" t="str">
            <v>YES</v>
          </cell>
          <cell r="C9853" t="str">
            <v>Yes</v>
          </cell>
        </row>
        <row r="9854">
          <cell r="A9854" t="str">
            <v>96990873F</v>
          </cell>
          <cell r="B9854" t="str">
            <v>YES</v>
          </cell>
          <cell r="C9854" t="str">
            <v>Yes</v>
          </cell>
        </row>
        <row r="9855">
          <cell r="A9855" t="str">
            <v>96991369D</v>
          </cell>
          <cell r="B9855" t="str">
            <v>YES</v>
          </cell>
          <cell r="C9855" t="str">
            <v>Yes</v>
          </cell>
        </row>
        <row r="9856">
          <cell r="A9856" t="str">
            <v>96993652F</v>
          </cell>
          <cell r="B9856" t="str">
            <v>YES</v>
          </cell>
          <cell r="C9856" t="str">
            <v>NIT</v>
          </cell>
        </row>
        <row r="9857">
          <cell r="A9857" t="str">
            <v>96995257D</v>
          </cell>
          <cell r="B9857" t="str">
            <v>YES</v>
          </cell>
          <cell r="C9857" t="str">
            <v>NIT</v>
          </cell>
        </row>
        <row r="9858">
          <cell r="A9858" t="str">
            <v>96996080F</v>
          </cell>
          <cell r="B9858" t="str">
            <v>YES</v>
          </cell>
          <cell r="C9858" t="str">
            <v>Yes</v>
          </cell>
        </row>
        <row r="9859">
          <cell r="A9859" t="str">
            <v>96996414E</v>
          </cell>
          <cell r="B9859" t="str">
            <v>YES</v>
          </cell>
          <cell r="C9859" t="str">
            <v>Yes</v>
          </cell>
        </row>
        <row r="9860">
          <cell r="A9860" t="str">
            <v>96998048E</v>
          </cell>
          <cell r="B9860" t="str">
            <v>YES</v>
          </cell>
          <cell r="C9860" t="str">
            <v>Yes</v>
          </cell>
        </row>
        <row r="9861">
          <cell r="A9861" t="str">
            <v>96998134E</v>
          </cell>
          <cell r="B9861" t="str">
            <v>YES</v>
          </cell>
          <cell r="C9861" t="str">
            <v>Yes</v>
          </cell>
        </row>
        <row r="9862">
          <cell r="A9862" t="str">
            <v>96999269E</v>
          </cell>
          <cell r="B9862" t="str">
            <v>YES</v>
          </cell>
          <cell r="C9862" t="str">
            <v>Yes</v>
          </cell>
        </row>
        <row r="9863">
          <cell r="A9863" t="str">
            <v>96999922F</v>
          </cell>
          <cell r="B9863" t="str">
            <v>YES</v>
          </cell>
          <cell r="C9863" t="str">
            <v>Yes</v>
          </cell>
        </row>
        <row r="9864">
          <cell r="A9864" t="str">
            <v>97000119D</v>
          </cell>
          <cell r="B9864" t="str">
            <v>YES</v>
          </cell>
          <cell r="C9864" t="str">
            <v>Yes</v>
          </cell>
        </row>
        <row r="9865">
          <cell r="A9865" t="str">
            <v>97000987D</v>
          </cell>
          <cell r="B9865" t="str">
            <v>YES</v>
          </cell>
          <cell r="C9865" t="str">
            <v>Yes</v>
          </cell>
        </row>
        <row r="9866">
          <cell r="A9866" t="str">
            <v>97001607E</v>
          </cell>
          <cell r="B9866" t="str">
            <v>YES</v>
          </cell>
          <cell r="C9866" t="str">
            <v>Yes</v>
          </cell>
        </row>
        <row r="9867">
          <cell r="A9867" t="str">
            <v>97001778E</v>
          </cell>
          <cell r="B9867" t="str">
            <v>YES</v>
          </cell>
          <cell r="C9867" t="str">
            <v>Yes</v>
          </cell>
        </row>
        <row r="9868">
          <cell r="A9868" t="str">
            <v>97001878E</v>
          </cell>
          <cell r="B9868" t="str">
            <v>YES</v>
          </cell>
          <cell r="C9868" t="str">
            <v>Yes</v>
          </cell>
        </row>
        <row r="9869">
          <cell r="A9869" t="str">
            <v>97003296E</v>
          </cell>
          <cell r="B9869" t="str">
            <v>YES</v>
          </cell>
          <cell r="C9869" t="str">
            <v>Yes</v>
          </cell>
        </row>
        <row r="9870">
          <cell r="A9870" t="str">
            <v>97003297D</v>
          </cell>
          <cell r="B9870" t="str">
            <v>YES</v>
          </cell>
          <cell r="C9870" t="str">
            <v>Yes</v>
          </cell>
        </row>
        <row r="9871">
          <cell r="A9871" t="str">
            <v>97004080E</v>
          </cell>
          <cell r="B9871" t="str">
            <v>YES</v>
          </cell>
          <cell r="C9871" t="str">
            <v>Yes</v>
          </cell>
        </row>
        <row r="9872">
          <cell r="A9872" t="str">
            <v>97004367F</v>
          </cell>
          <cell r="B9872" t="str">
            <v>YES</v>
          </cell>
          <cell r="C9872" t="str">
            <v>Yes</v>
          </cell>
        </row>
        <row r="9873">
          <cell r="A9873" t="str">
            <v>97005202F</v>
          </cell>
          <cell r="B9873" t="str">
            <v>YES</v>
          </cell>
          <cell r="C9873" t="str">
            <v>Yes</v>
          </cell>
        </row>
        <row r="9874">
          <cell r="A9874" t="str">
            <v>97005873F</v>
          </cell>
          <cell r="B9874" t="str">
            <v>YES</v>
          </cell>
          <cell r="C9874" t="str">
            <v>Yes</v>
          </cell>
        </row>
        <row r="9875">
          <cell r="A9875" t="str">
            <v>97007220F</v>
          </cell>
          <cell r="B9875" t="str">
            <v>YES</v>
          </cell>
          <cell r="C9875" t="str">
            <v>Yes</v>
          </cell>
        </row>
        <row r="9876">
          <cell r="A9876" t="str">
            <v>97007345E</v>
          </cell>
          <cell r="B9876" t="str">
            <v>YES</v>
          </cell>
          <cell r="C9876" t="str">
            <v>Yes</v>
          </cell>
        </row>
        <row r="9877">
          <cell r="A9877" t="str">
            <v>97008124F</v>
          </cell>
          <cell r="B9877" t="str">
            <v>YES</v>
          </cell>
          <cell r="C9877" t="str">
            <v>NIT</v>
          </cell>
        </row>
        <row r="9878">
          <cell r="A9878" t="str">
            <v>97008140E</v>
          </cell>
          <cell r="B9878" t="str">
            <v>YES</v>
          </cell>
          <cell r="C9878" t="str">
            <v>Yes</v>
          </cell>
        </row>
        <row r="9879">
          <cell r="A9879" t="str">
            <v>97008469E</v>
          </cell>
          <cell r="B9879" t="str">
            <v>YES</v>
          </cell>
          <cell r="C9879" t="str">
            <v>Yes</v>
          </cell>
        </row>
        <row r="9880">
          <cell r="A9880" t="str">
            <v>97008543D</v>
          </cell>
          <cell r="B9880" t="str">
            <v>YES</v>
          </cell>
          <cell r="C9880" t="str">
            <v>Yes</v>
          </cell>
        </row>
        <row r="9881">
          <cell r="A9881" t="str">
            <v>97009164E</v>
          </cell>
          <cell r="B9881" t="str">
            <v>YES</v>
          </cell>
          <cell r="C9881" t="str">
            <v>Yes</v>
          </cell>
        </row>
        <row r="9882">
          <cell r="A9882" t="str">
            <v>97009301F</v>
          </cell>
          <cell r="B9882" t="str">
            <v>YES</v>
          </cell>
          <cell r="C9882" t="str">
            <v>Yes</v>
          </cell>
        </row>
        <row r="9883">
          <cell r="A9883" t="str">
            <v>97009442F</v>
          </cell>
          <cell r="B9883" t="str">
            <v>YES</v>
          </cell>
          <cell r="C9883" t="str">
            <v>Yes</v>
          </cell>
        </row>
        <row r="9884">
          <cell r="A9884" t="str">
            <v>97010618E</v>
          </cell>
          <cell r="B9884" t="str">
            <v>YES</v>
          </cell>
          <cell r="C9884" t="str">
            <v>Yes</v>
          </cell>
        </row>
        <row r="9885">
          <cell r="A9885" t="str">
            <v>97012058E</v>
          </cell>
          <cell r="B9885" t="str">
            <v>YES</v>
          </cell>
          <cell r="C9885" t="str">
            <v>Yes</v>
          </cell>
        </row>
        <row r="9886">
          <cell r="A9886" t="str">
            <v>97013622F</v>
          </cell>
          <cell r="B9886" t="str">
            <v>YES</v>
          </cell>
          <cell r="C9886" t="str">
            <v>Yes</v>
          </cell>
        </row>
        <row r="9887">
          <cell r="A9887" t="str">
            <v>97014910F</v>
          </cell>
          <cell r="B9887" t="str">
            <v>YES</v>
          </cell>
          <cell r="C9887" t="str">
            <v>Yes</v>
          </cell>
        </row>
        <row r="9888">
          <cell r="A9888" t="str">
            <v>97016514E</v>
          </cell>
          <cell r="B9888" t="str">
            <v>YES</v>
          </cell>
          <cell r="C9888" t="str">
            <v>Yes</v>
          </cell>
        </row>
        <row r="9889">
          <cell r="A9889" t="str">
            <v>97016751F</v>
          </cell>
          <cell r="B9889" t="str">
            <v>YES</v>
          </cell>
          <cell r="C9889" t="str">
            <v>Yes</v>
          </cell>
        </row>
        <row r="9890">
          <cell r="A9890" t="str">
            <v>97017050F</v>
          </cell>
          <cell r="B9890" t="str">
            <v>YES</v>
          </cell>
          <cell r="C9890" t="str">
            <v>Yes</v>
          </cell>
        </row>
        <row r="9891">
          <cell r="A9891" t="str">
            <v>97018963F</v>
          </cell>
          <cell r="B9891" t="str">
            <v>YES</v>
          </cell>
          <cell r="C9891" t="str">
            <v>Yes</v>
          </cell>
        </row>
        <row r="9892">
          <cell r="A9892" t="str">
            <v>97020426D</v>
          </cell>
          <cell r="B9892" t="str">
            <v>YES</v>
          </cell>
          <cell r="C9892" t="str">
            <v>Yes</v>
          </cell>
        </row>
        <row r="9893">
          <cell r="A9893" t="str">
            <v>97021038F</v>
          </cell>
          <cell r="B9893" t="str">
            <v>YES</v>
          </cell>
          <cell r="C9893" t="str">
            <v>Yes</v>
          </cell>
        </row>
        <row r="9894">
          <cell r="A9894" t="str">
            <v>97021148E</v>
          </cell>
          <cell r="B9894" t="str">
            <v>YES</v>
          </cell>
          <cell r="C9894" t="str">
            <v>Yes</v>
          </cell>
        </row>
        <row r="9895">
          <cell r="A9895" t="str">
            <v>97021939E</v>
          </cell>
          <cell r="B9895" t="str">
            <v>YES</v>
          </cell>
          <cell r="C9895" t="str">
            <v>Yes</v>
          </cell>
        </row>
        <row r="9896">
          <cell r="A9896" t="str">
            <v>97022011F</v>
          </cell>
          <cell r="B9896" t="str">
            <v>YES</v>
          </cell>
          <cell r="C9896" t="str">
            <v>Yes</v>
          </cell>
        </row>
        <row r="9897">
          <cell r="A9897" t="str">
            <v>97024524F</v>
          </cell>
          <cell r="B9897" t="str">
            <v>YES</v>
          </cell>
          <cell r="C9897" t="str">
            <v>Yes</v>
          </cell>
        </row>
        <row r="9898">
          <cell r="A9898" t="str">
            <v>97024744E</v>
          </cell>
          <cell r="B9898" t="str">
            <v>YES</v>
          </cell>
          <cell r="C9898" t="str">
            <v>Yes</v>
          </cell>
        </row>
        <row r="9899">
          <cell r="A9899" t="str">
            <v>97025645E</v>
          </cell>
          <cell r="B9899" t="str">
            <v>YES</v>
          </cell>
          <cell r="C9899" t="str">
            <v>Yes</v>
          </cell>
        </row>
        <row r="9900">
          <cell r="A9900" t="str">
            <v>97025695D</v>
          </cell>
          <cell r="B9900" t="str">
            <v>YES</v>
          </cell>
          <cell r="C9900" t="str">
            <v>Yes</v>
          </cell>
        </row>
        <row r="9901">
          <cell r="A9901" t="str">
            <v>97025784F</v>
          </cell>
          <cell r="B9901" t="str">
            <v>YES</v>
          </cell>
          <cell r="C9901" t="str">
            <v>NIT</v>
          </cell>
        </row>
        <row r="9902">
          <cell r="A9902" t="str">
            <v>97026383E</v>
          </cell>
          <cell r="B9902" t="str">
            <v>YES</v>
          </cell>
          <cell r="C9902" t="str">
            <v>Yes</v>
          </cell>
        </row>
        <row r="9903">
          <cell r="A9903" t="str">
            <v>97027431F</v>
          </cell>
          <cell r="B9903" t="str">
            <v>YES</v>
          </cell>
          <cell r="C9903" t="str">
            <v>Yes</v>
          </cell>
        </row>
        <row r="9904">
          <cell r="A9904" t="str">
            <v>97027864F</v>
          </cell>
          <cell r="B9904" t="str">
            <v>YES</v>
          </cell>
          <cell r="C9904" t="str">
            <v>Yes</v>
          </cell>
        </row>
        <row r="9905">
          <cell r="A9905" t="str">
            <v>97028438E</v>
          </cell>
          <cell r="B9905" t="str">
            <v>YES</v>
          </cell>
          <cell r="C9905" t="str">
            <v>Yes</v>
          </cell>
        </row>
        <row r="9906">
          <cell r="A9906" t="str">
            <v>97028787D</v>
          </cell>
          <cell r="B9906" t="str">
            <v>YES</v>
          </cell>
          <cell r="C9906" t="str">
            <v>Yes</v>
          </cell>
        </row>
        <row r="9907">
          <cell r="A9907" t="str">
            <v>97029617E</v>
          </cell>
          <cell r="B9907" t="str">
            <v>YES</v>
          </cell>
          <cell r="C9907" t="str">
            <v>Yes</v>
          </cell>
        </row>
        <row r="9908">
          <cell r="A9908" t="str">
            <v>97030138E</v>
          </cell>
          <cell r="B9908" t="str">
            <v>YES</v>
          </cell>
          <cell r="C9908" t="str">
            <v>Yes</v>
          </cell>
        </row>
        <row r="9909">
          <cell r="A9909" t="str">
            <v>97030282F</v>
          </cell>
          <cell r="B9909" t="str">
            <v>YES</v>
          </cell>
          <cell r="C9909" t="str">
            <v>Yes</v>
          </cell>
        </row>
        <row r="9910">
          <cell r="A9910" t="str">
            <v>97030292F</v>
          </cell>
          <cell r="B9910" t="str">
            <v>YES</v>
          </cell>
          <cell r="C9910" t="str">
            <v>Yes</v>
          </cell>
        </row>
        <row r="9911">
          <cell r="A9911" t="str">
            <v>97030341E</v>
          </cell>
          <cell r="B9911" t="str">
            <v>YES</v>
          </cell>
          <cell r="C9911" t="str">
            <v>Yes</v>
          </cell>
        </row>
        <row r="9912">
          <cell r="A9912" t="str">
            <v>97030460F</v>
          </cell>
          <cell r="B9912" t="str">
            <v>YES</v>
          </cell>
          <cell r="C9912" t="str">
            <v>Yes</v>
          </cell>
        </row>
        <row r="9913">
          <cell r="A9913" t="str">
            <v>97031567E</v>
          </cell>
          <cell r="B9913" t="str">
            <v>YES</v>
          </cell>
          <cell r="C9913" t="str">
            <v>Yes</v>
          </cell>
        </row>
        <row r="9914">
          <cell r="A9914" t="str">
            <v>97032153E</v>
          </cell>
          <cell r="B9914" t="str">
            <v>YES</v>
          </cell>
          <cell r="C9914" t="str">
            <v>Yes</v>
          </cell>
        </row>
        <row r="9915">
          <cell r="A9915" t="str">
            <v>97032311F</v>
          </cell>
          <cell r="B9915" t="str">
            <v>YES</v>
          </cell>
          <cell r="C9915" t="str">
            <v>Yes</v>
          </cell>
        </row>
        <row r="9916">
          <cell r="A9916" t="str">
            <v>97032477E</v>
          </cell>
          <cell r="B9916" t="str">
            <v>YES</v>
          </cell>
          <cell r="C9916" t="str">
            <v>Yes</v>
          </cell>
        </row>
        <row r="9917">
          <cell r="A9917" t="str">
            <v>97032486E</v>
          </cell>
          <cell r="B9917" t="str">
            <v>YES</v>
          </cell>
          <cell r="C9917" t="str">
            <v>Yes</v>
          </cell>
        </row>
        <row r="9918">
          <cell r="A9918" t="str">
            <v>97032854F</v>
          </cell>
          <cell r="B9918" t="str">
            <v>YES</v>
          </cell>
          <cell r="C9918" t="str">
            <v>Yes</v>
          </cell>
        </row>
        <row r="9919">
          <cell r="A9919" t="str">
            <v>97033549D</v>
          </cell>
          <cell r="B9919" t="str">
            <v>YES</v>
          </cell>
          <cell r="C9919" t="str">
            <v>Yes</v>
          </cell>
        </row>
        <row r="9920">
          <cell r="A9920" t="str">
            <v>97033798F</v>
          </cell>
          <cell r="B9920" t="str">
            <v>YES</v>
          </cell>
          <cell r="C9920" t="str">
            <v>Yes</v>
          </cell>
        </row>
        <row r="9921">
          <cell r="A9921" t="str">
            <v>97036046E</v>
          </cell>
          <cell r="B9921" t="str">
            <v>YES</v>
          </cell>
          <cell r="C9921" t="str">
            <v>Yes</v>
          </cell>
        </row>
        <row r="9922">
          <cell r="A9922" t="str">
            <v>97036229E</v>
          </cell>
          <cell r="B9922" t="str">
            <v>YES</v>
          </cell>
          <cell r="C9922" t="str">
            <v>Yes</v>
          </cell>
        </row>
        <row r="9923">
          <cell r="A9923" t="str">
            <v>97037762F</v>
          </cell>
          <cell r="B9923" t="str">
            <v>YES</v>
          </cell>
          <cell r="C9923" t="str">
            <v>Yes</v>
          </cell>
        </row>
        <row r="9924">
          <cell r="A9924" t="str">
            <v>97037972D</v>
          </cell>
          <cell r="B9924" t="str">
            <v>YES</v>
          </cell>
          <cell r="C9924" t="str">
            <v>Yes</v>
          </cell>
        </row>
        <row r="9925">
          <cell r="A9925" t="str">
            <v>97038210F</v>
          </cell>
          <cell r="B9925" t="str">
            <v>YES</v>
          </cell>
          <cell r="C9925" t="str">
            <v>Yes</v>
          </cell>
        </row>
        <row r="9926">
          <cell r="A9926" t="str">
            <v>97038288E</v>
          </cell>
          <cell r="B9926" t="str">
            <v>YES</v>
          </cell>
          <cell r="C9926" t="str">
            <v>Yes</v>
          </cell>
        </row>
        <row r="9927">
          <cell r="A9927" t="str">
            <v>97038312F</v>
          </cell>
          <cell r="B9927" t="str">
            <v>YES</v>
          </cell>
          <cell r="C9927" t="str">
            <v>Yes</v>
          </cell>
        </row>
        <row r="9928">
          <cell r="A9928" t="str">
            <v>97038401E</v>
          </cell>
          <cell r="B9928" t="str">
            <v>YES</v>
          </cell>
          <cell r="C9928" t="str">
            <v>NIT</v>
          </cell>
        </row>
        <row r="9929">
          <cell r="A9929" t="str">
            <v>97039837E</v>
          </cell>
          <cell r="B9929" t="str">
            <v>YES</v>
          </cell>
          <cell r="C9929" t="str">
            <v>Yes</v>
          </cell>
        </row>
        <row r="9930">
          <cell r="A9930" t="str">
            <v>97042320E</v>
          </cell>
          <cell r="B9930" t="str">
            <v>YES</v>
          </cell>
          <cell r="C9930" t="str">
            <v>Yes</v>
          </cell>
        </row>
        <row r="9931">
          <cell r="A9931" t="str">
            <v>97043568E</v>
          </cell>
          <cell r="B9931" t="str">
            <v>YES</v>
          </cell>
          <cell r="C9931" t="str">
            <v>Yes</v>
          </cell>
        </row>
        <row r="9932">
          <cell r="A9932" t="str">
            <v>97044285E</v>
          </cell>
          <cell r="B9932" t="str">
            <v>YES</v>
          </cell>
          <cell r="C9932" t="str">
            <v>Yes</v>
          </cell>
        </row>
        <row r="9933">
          <cell r="A9933" t="str">
            <v>97047906E</v>
          </cell>
          <cell r="B9933" t="str">
            <v>YES</v>
          </cell>
          <cell r="C9933" t="str">
            <v>Yes</v>
          </cell>
        </row>
        <row r="9934">
          <cell r="A9934" t="str">
            <v>97048338E</v>
          </cell>
          <cell r="B9934" t="str">
            <v>YES</v>
          </cell>
          <cell r="C9934" t="str">
            <v>Yes</v>
          </cell>
        </row>
        <row r="9935">
          <cell r="A9935" t="str">
            <v>97048995D</v>
          </cell>
          <cell r="B9935" t="str">
            <v>YES</v>
          </cell>
          <cell r="C9935" t="str">
            <v>Yes</v>
          </cell>
        </row>
        <row r="9936">
          <cell r="A9936" t="str">
            <v>97051106E</v>
          </cell>
          <cell r="B9936" t="str">
            <v>YES</v>
          </cell>
          <cell r="C9936" t="str">
            <v>Yes</v>
          </cell>
        </row>
        <row r="9937">
          <cell r="A9937" t="str">
            <v>97052918E</v>
          </cell>
          <cell r="B9937" t="str">
            <v>YES</v>
          </cell>
          <cell r="C9937" t="str">
            <v>Yes</v>
          </cell>
        </row>
        <row r="9938">
          <cell r="A9938" t="str">
            <v>97053210F</v>
          </cell>
          <cell r="B9938" t="str">
            <v>YES</v>
          </cell>
          <cell r="C9938" t="str">
            <v>Yes</v>
          </cell>
        </row>
        <row r="9939">
          <cell r="A9939" t="str">
            <v>97053520F</v>
          </cell>
          <cell r="B9939" t="str">
            <v>YES</v>
          </cell>
          <cell r="C9939" t="str">
            <v>Yes</v>
          </cell>
        </row>
        <row r="9940">
          <cell r="A9940" t="str">
            <v>97053682E</v>
          </cell>
          <cell r="B9940" t="str">
            <v>YES</v>
          </cell>
          <cell r="C9940" t="str">
            <v>NIT</v>
          </cell>
        </row>
        <row r="9941">
          <cell r="A9941" t="str">
            <v>97054332F</v>
          </cell>
          <cell r="B9941" t="str">
            <v>YES</v>
          </cell>
          <cell r="C9941" t="str">
            <v>Yes</v>
          </cell>
        </row>
        <row r="9942">
          <cell r="A9942" t="str">
            <v>97054400F</v>
          </cell>
          <cell r="B9942" t="str">
            <v>YES</v>
          </cell>
          <cell r="C9942" t="str">
            <v>Yes</v>
          </cell>
        </row>
        <row r="9943">
          <cell r="A9943" t="str">
            <v>97055139D</v>
          </cell>
          <cell r="B9943" t="str">
            <v>YES</v>
          </cell>
          <cell r="C9943" t="str">
            <v>NIT</v>
          </cell>
        </row>
        <row r="9944">
          <cell r="A9944" t="str">
            <v>97055270F</v>
          </cell>
          <cell r="B9944" t="str">
            <v>YES</v>
          </cell>
          <cell r="C9944" t="str">
            <v>Yes</v>
          </cell>
        </row>
        <row r="9945">
          <cell r="A9945" t="str">
            <v>97055503D</v>
          </cell>
          <cell r="B9945" t="str">
            <v>YES</v>
          </cell>
          <cell r="C9945" t="str">
            <v>Yes</v>
          </cell>
        </row>
        <row r="9946">
          <cell r="A9946" t="str">
            <v>97055912F</v>
          </cell>
          <cell r="B9946" t="str">
            <v>YES</v>
          </cell>
          <cell r="C9946" t="str">
            <v>Yes</v>
          </cell>
        </row>
        <row r="9947">
          <cell r="A9947" t="str">
            <v>97056647D</v>
          </cell>
          <cell r="B9947" t="str">
            <v>YES</v>
          </cell>
          <cell r="C9947" t="str">
            <v>Yes</v>
          </cell>
        </row>
        <row r="9948">
          <cell r="A9948" t="str">
            <v>97059114F</v>
          </cell>
          <cell r="B9948" t="str">
            <v>YES</v>
          </cell>
          <cell r="C9948" t="str">
            <v>Yes</v>
          </cell>
        </row>
        <row r="9949">
          <cell r="A9949" t="str">
            <v>97059597E</v>
          </cell>
          <cell r="B9949" t="str">
            <v>YES</v>
          </cell>
          <cell r="C9949" t="str">
            <v>Yes</v>
          </cell>
        </row>
        <row r="9950">
          <cell r="A9950" t="str">
            <v>97059787D</v>
          </cell>
          <cell r="B9950" t="str">
            <v>YES</v>
          </cell>
          <cell r="C9950" t="str">
            <v>Yes</v>
          </cell>
        </row>
        <row r="9951">
          <cell r="A9951" t="str">
            <v>97060079D</v>
          </cell>
          <cell r="B9951" t="str">
            <v>YES</v>
          </cell>
          <cell r="C9951" t="str">
            <v>Yes</v>
          </cell>
        </row>
        <row r="9952">
          <cell r="A9952" t="str">
            <v>97061750F</v>
          </cell>
          <cell r="B9952" t="str">
            <v>YES</v>
          </cell>
          <cell r="C9952" t="str">
            <v>NIT</v>
          </cell>
        </row>
        <row r="9953">
          <cell r="A9953" t="str">
            <v>97061941F</v>
          </cell>
          <cell r="B9953" t="str">
            <v>YES</v>
          </cell>
          <cell r="C9953" t="str">
            <v>Yes</v>
          </cell>
        </row>
        <row r="9954">
          <cell r="A9954" t="str">
            <v>97062258E</v>
          </cell>
          <cell r="B9954" t="str">
            <v>YES</v>
          </cell>
          <cell r="C9954" t="str">
            <v>Yes</v>
          </cell>
        </row>
        <row r="9955">
          <cell r="A9955" t="str">
            <v>97063971F</v>
          </cell>
          <cell r="B9955" t="str">
            <v>YES</v>
          </cell>
          <cell r="C9955" t="str">
            <v>Yes</v>
          </cell>
        </row>
        <row r="9956">
          <cell r="A9956" t="str">
            <v>97064113E</v>
          </cell>
          <cell r="B9956" t="str">
            <v>YES</v>
          </cell>
          <cell r="C9956" t="str">
            <v>Yes</v>
          </cell>
        </row>
        <row r="9957">
          <cell r="A9957" t="str">
            <v>97064151F</v>
          </cell>
          <cell r="B9957" t="str">
            <v>YES</v>
          </cell>
          <cell r="C9957" t="str">
            <v>NIT</v>
          </cell>
        </row>
        <row r="9958">
          <cell r="A9958" t="str">
            <v>97064453F</v>
          </cell>
          <cell r="B9958" t="str">
            <v>YES</v>
          </cell>
          <cell r="C9958" t="str">
            <v>Yes</v>
          </cell>
        </row>
        <row r="9959">
          <cell r="A9959" t="str">
            <v>97064756E</v>
          </cell>
          <cell r="B9959" t="str">
            <v>YES</v>
          </cell>
          <cell r="C9959" t="str">
            <v>Yes</v>
          </cell>
        </row>
        <row r="9960">
          <cell r="A9960" t="str">
            <v>97065647E</v>
          </cell>
          <cell r="B9960" t="str">
            <v>YES</v>
          </cell>
          <cell r="C9960" t="str">
            <v>Yes</v>
          </cell>
        </row>
        <row r="9961">
          <cell r="A9961" t="str">
            <v>97066153F</v>
          </cell>
          <cell r="B9961" t="str">
            <v>YES</v>
          </cell>
          <cell r="C9961" t="str">
            <v>Yes</v>
          </cell>
        </row>
        <row r="9962">
          <cell r="A9962" t="str">
            <v>97066611F</v>
          </cell>
          <cell r="B9962" t="str">
            <v>YES</v>
          </cell>
          <cell r="C9962" t="str">
            <v>NIT</v>
          </cell>
        </row>
        <row r="9963">
          <cell r="A9963" t="str">
            <v>97067540E</v>
          </cell>
          <cell r="B9963" t="str">
            <v>YES</v>
          </cell>
          <cell r="C9963" t="str">
            <v>Yes</v>
          </cell>
        </row>
        <row r="9964">
          <cell r="A9964" t="str">
            <v>97068392F</v>
          </cell>
          <cell r="B9964" t="str">
            <v>YES</v>
          </cell>
          <cell r="C9964" t="str">
            <v>Yes</v>
          </cell>
        </row>
        <row r="9965">
          <cell r="A9965" t="str">
            <v>97068409E</v>
          </cell>
          <cell r="B9965" t="str">
            <v>YES</v>
          </cell>
          <cell r="C9965" t="str">
            <v>NIT</v>
          </cell>
        </row>
        <row r="9966">
          <cell r="A9966" t="str">
            <v>97070308F</v>
          </cell>
          <cell r="B9966" t="str">
            <v>YES</v>
          </cell>
          <cell r="C9966" t="str">
            <v>Yes</v>
          </cell>
        </row>
        <row r="9967">
          <cell r="A9967" t="str">
            <v>97070703F</v>
          </cell>
          <cell r="B9967" t="str">
            <v>YES</v>
          </cell>
          <cell r="C9967" t="str">
            <v>Yes</v>
          </cell>
        </row>
        <row r="9968">
          <cell r="A9968" t="str">
            <v>97070848F</v>
          </cell>
          <cell r="B9968" t="str">
            <v>YES</v>
          </cell>
          <cell r="C9968" t="str">
            <v>Yes</v>
          </cell>
        </row>
        <row r="9969">
          <cell r="A9969" t="str">
            <v>97072933F</v>
          </cell>
          <cell r="B9969" t="str">
            <v>YES</v>
          </cell>
          <cell r="C9969" t="str">
            <v>Yes</v>
          </cell>
        </row>
        <row r="9970">
          <cell r="A9970" t="str">
            <v>97073820F</v>
          </cell>
          <cell r="B9970" t="str">
            <v>YES</v>
          </cell>
          <cell r="C9970" t="str">
            <v>Yes</v>
          </cell>
        </row>
        <row r="9971">
          <cell r="A9971" t="str">
            <v>97074051F</v>
          </cell>
          <cell r="B9971" t="str">
            <v>YES</v>
          </cell>
          <cell r="C9971" t="str">
            <v>Yes</v>
          </cell>
        </row>
        <row r="9972">
          <cell r="A9972" t="str">
            <v>97074663F</v>
          </cell>
          <cell r="B9972" t="str">
            <v>YES</v>
          </cell>
          <cell r="C9972" t="str">
            <v>Yes</v>
          </cell>
        </row>
        <row r="9973">
          <cell r="A9973" t="str">
            <v>97076320F</v>
          </cell>
          <cell r="B9973" t="str">
            <v>YES</v>
          </cell>
          <cell r="C9973" t="str">
            <v>Yes</v>
          </cell>
        </row>
        <row r="9974">
          <cell r="A9974" t="str">
            <v>97077104E</v>
          </cell>
          <cell r="B9974" t="str">
            <v>YES</v>
          </cell>
          <cell r="C9974" t="str">
            <v>Yes</v>
          </cell>
        </row>
        <row r="9975">
          <cell r="A9975" t="str">
            <v>97077790F</v>
          </cell>
          <cell r="B9975" t="str">
            <v>YES</v>
          </cell>
          <cell r="C9975" t="str">
            <v>Yes</v>
          </cell>
        </row>
        <row r="9976">
          <cell r="A9976" t="str">
            <v>97077799E</v>
          </cell>
          <cell r="B9976" t="str">
            <v>YES</v>
          </cell>
          <cell r="C9976" t="str">
            <v>Yes</v>
          </cell>
        </row>
        <row r="9977">
          <cell r="A9977" t="str">
            <v>97077979E</v>
          </cell>
          <cell r="B9977" t="str">
            <v>YES</v>
          </cell>
          <cell r="C9977" t="str">
            <v>Yes</v>
          </cell>
        </row>
        <row r="9978">
          <cell r="A9978" t="str">
            <v>97078634F</v>
          </cell>
          <cell r="B9978" t="str">
            <v>YES</v>
          </cell>
          <cell r="C9978" t="str">
            <v>Yes</v>
          </cell>
        </row>
        <row r="9979">
          <cell r="A9979" t="str">
            <v>97078690F</v>
          </cell>
          <cell r="B9979" t="str">
            <v>YES</v>
          </cell>
          <cell r="C9979" t="str">
            <v>Yes</v>
          </cell>
        </row>
        <row r="9980">
          <cell r="A9980" t="str">
            <v>97079642F</v>
          </cell>
          <cell r="B9980" t="str">
            <v>YES</v>
          </cell>
          <cell r="C9980" t="str">
            <v>Yes</v>
          </cell>
        </row>
        <row r="9981">
          <cell r="A9981" t="str">
            <v>97082409D</v>
          </cell>
          <cell r="B9981" t="str">
            <v>YES</v>
          </cell>
          <cell r="C9981" t="str">
            <v>Yes</v>
          </cell>
        </row>
        <row r="9982">
          <cell r="A9982" t="str">
            <v>97082753E</v>
          </cell>
          <cell r="B9982" t="str">
            <v>YES</v>
          </cell>
          <cell r="C9982" t="str">
            <v>Yes</v>
          </cell>
        </row>
        <row r="9983">
          <cell r="A9983" t="str">
            <v>97083016E</v>
          </cell>
          <cell r="B9983" t="str">
            <v>YES</v>
          </cell>
          <cell r="C9983" t="str">
            <v>Yes</v>
          </cell>
        </row>
        <row r="9984">
          <cell r="A9984" t="str">
            <v>97083974E</v>
          </cell>
          <cell r="B9984" t="str">
            <v>YES</v>
          </cell>
          <cell r="C9984" t="str">
            <v>Yes</v>
          </cell>
        </row>
        <row r="9985">
          <cell r="A9985" t="str">
            <v>97085191F</v>
          </cell>
          <cell r="B9985" t="str">
            <v>YES</v>
          </cell>
          <cell r="C9985" t="str">
            <v>Yes</v>
          </cell>
        </row>
        <row r="9986">
          <cell r="A9986" t="str">
            <v>97085752F</v>
          </cell>
          <cell r="B9986" t="str">
            <v>YES</v>
          </cell>
          <cell r="C9986" t="str">
            <v>Yes</v>
          </cell>
        </row>
        <row r="9987">
          <cell r="A9987" t="str">
            <v>97086720D</v>
          </cell>
          <cell r="B9987" t="str">
            <v>YES</v>
          </cell>
          <cell r="C9987" t="str">
            <v>Yes</v>
          </cell>
        </row>
        <row r="9988">
          <cell r="A9988" t="str">
            <v>97087094E</v>
          </cell>
          <cell r="B9988" t="str">
            <v>YES</v>
          </cell>
          <cell r="C9988" t="str">
            <v>Yes</v>
          </cell>
        </row>
        <row r="9989">
          <cell r="A9989" t="str">
            <v>97087643F</v>
          </cell>
          <cell r="B9989" t="str">
            <v>YES</v>
          </cell>
          <cell r="C9989" t="str">
            <v>NIT</v>
          </cell>
        </row>
        <row r="9990">
          <cell r="A9990" t="str">
            <v>97087797E</v>
          </cell>
          <cell r="B9990" t="str">
            <v>YES</v>
          </cell>
          <cell r="C9990" t="str">
            <v>Yes</v>
          </cell>
        </row>
        <row r="9991">
          <cell r="A9991" t="str">
            <v>97090120E</v>
          </cell>
          <cell r="B9991" t="str">
            <v>YES</v>
          </cell>
          <cell r="C9991" t="str">
            <v>Yes</v>
          </cell>
        </row>
        <row r="9992">
          <cell r="A9992" t="str">
            <v>97090528F</v>
          </cell>
          <cell r="B9992" t="str">
            <v>YES</v>
          </cell>
          <cell r="C9992" t="str">
            <v>Yes</v>
          </cell>
        </row>
        <row r="9993">
          <cell r="A9993" t="str">
            <v>97090908E</v>
          </cell>
          <cell r="B9993" t="str">
            <v>YES</v>
          </cell>
          <cell r="C9993" t="str">
            <v>Yes</v>
          </cell>
        </row>
        <row r="9994">
          <cell r="A9994" t="str">
            <v>97090938E</v>
          </cell>
          <cell r="B9994" t="str">
            <v>YES</v>
          </cell>
          <cell r="C9994" t="str">
            <v>Yes</v>
          </cell>
        </row>
        <row r="9995">
          <cell r="A9995" t="str">
            <v>97091276E</v>
          </cell>
          <cell r="B9995" t="str">
            <v>YES</v>
          </cell>
          <cell r="C9995" t="str">
            <v>Yes</v>
          </cell>
        </row>
        <row r="9996">
          <cell r="A9996" t="str">
            <v>97091539E</v>
          </cell>
          <cell r="B9996" t="str">
            <v>YES</v>
          </cell>
          <cell r="C9996" t="str">
            <v>Yes</v>
          </cell>
        </row>
        <row r="9997">
          <cell r="A9997" t="str">
            <v>97094040F</v>
          </cell>
          <cell r="B9997" t="str">
            <v>YES</v>
          </cell>
          <cell r="C9997" t="str">
            <v>Yes</v>
          </cell>
        </row>
        <row r="9998">
          <cell r="A9998" t="str">
            <v>97094428E</v>
          </cell>
          <cell r="B9998" t="str">
            <v>YES</v>
          </cell>
          <cell r="C9998" t="str">
            <v>Yes</v>
          </cell>
        </row>
        <row r="9999">
          <cell r="A9999" t="str">
            <v>97096019E</v>
          </cell>
          <cell r="B9999" t="str">
            <v>YES</v>
          </cell>
          <cell r="C9999" t="str">
            <v>Yes</v>
          </cell>
        </row>
        <row r="10000">
          <cell r="A10000" t="str">
            <v>97097349E</v>
          </cell>
          <cell r="B10000" t="str">
            <v>YES</v>
          </cell>
          <cell r="C10000" t="str">
            <v>Yes</v>
          </cell>
        </row>
        <row r="10001">
          <cell r="A10001" t="str">
            <v>97097523F</v>
          </cell>
          <cell r="B10001" t="str">
            <v>YES</v>
          </cell>
          <cell r="C10001" t="str">
            <v>Yes</v>
          </cell>
        </row>
        <row r="10002">
          <cell r="A10002" t="str">
            <v>97098133F</v>
          </cell>
          <cell r="B10002" t="str">
            <v>YES</v>
          </cell>
          <cell r="C10002" t="str">
            <v>Yes</v>
          </cell>
        </row>
        <row r="10003">
          <cell r="A10003" t="str">
            <v>97098650F</v>
          </cell>
          <cell r="B10003" t="str">
            <v>YES</v>
          </cell>
          <cell r="C10003" t="str">
            <v>Yes</v>
          </cell>
        </row>
        <row r="10004">
          <cell r="A10004" t="str">
            <v>97101087E</v>
          </cell>
          <cell r="B10004" t="str">
            <v>YES</v>
          </cell>
          <cell r="C10004" t="str">
            <v>Yes</v>
          </cell>
        </row>
        <row r="10005">
          <cell r="A10005" t="str">
            <v>97101282F</v>
          </cell>
          <cell r="B10005" t="str">
            <v>YES</v>
          </cell>
          <cell r="C10005" t="str">
            <v>Yes</v>
          </cell>
        </row>
        <row r="10006">
          <cell r="A10006" t="str">
            <v>97101302F</v>
          </cell>
          <cell r="B10006" t="str">
            <v>YES</v>
          </cell>
          <cell r="C10006" t="str">
            <v>Yes</v>
          </cell>
        </row>
        <row r="10007">
          <cell r="A10007" t="str">
            <v>97101869D</v>
          </cell>
          <cell r="B10007" t="str">
            <v>YES</v>
          </cell>
          <cell r="C10007" t="str">
            <v>Yes</v>
          </cell>
        </row>
        <row r="10008">
          <cell r="A10008" t="str">
            <v>97102148E</v>
          </cell>
          <cell r="B10008" t="str">
            <v>YES</v>
          </cell>
          <cell r="C10008" t="str">
            <v>Yes</v>
          </cell>
        </row>
        <row r="10009">
          <cell r="A10009" t="str">
            <v>97102404F</v>
          </cell>
          <cell r="B10009" t="str">
            <v>YES</v>
          </cell>
          <cell r="C10009" t="str">
            <v>Yes</v>
          </cell>
        </row>
        <row r="10010">
          <cell r="A10010" t="str">
            <v>97102909D</v>
          </cell>
          <cell r="B10010" t="str">
            <v>YES</v>
          </cell>
          <cell r="C10010" t="str">
            <v>Yes</v>
          </cell>
        </row>
        <row r="10011">
          <cell r="A10011" t="str">
            <v>97103298E</v>
          </cell>
          <cell r="B10011" t="str">
            <v>YES</v>
          </cell>
          <cell r="C10011" t="str">
            <v>Yes</v>
          </cell>
        </row>
        <row r="10012">
          <cell r="A10012" t="str">
            <v>97103780F</v>
          </cell>
          <cell r="B10012" t="str">
            <v>YES</v>
          </cell>
          <cell r="C10012" t="str">
            <v>Yes</v>
          </cell>
        </row>
        <row r="10013">
          <cell r="A10013" t="str">
            <v>97106594E</v>
          </cell>
          <cell r="B10013" t="str">
            <v>YES</v>
          </cell>
          <cell r="C10013" t="str">
            <v>Yes</v>
          </cell>
        </row>
        <row r="10014">
          <cell r="A10014" t="str">
            <v>97106671D</v>
          </cell>
          <cell r="B10014" t="str">
            <v>YES</v>
          </cell>
          <cell r="C10014" t="str">
            <v>Yes</v>
          </cell>
        </row>
        <row r="10015">
          <cell r="A10015" t="str">
            <v>97107020F</v>
          </cell>
          <cell r="B10015" t="str">
            <v>YES</v>
          </cell>
          <cell r="C10015" t="str">
            <v>Yes</v>
          </cell>
        </row>
        <row r="10016">
          <cell r="A10016" t="str">
            <v>97108206E</v>
          </cell>
          <cell r="B10016" t="str">
            <v>YES</v>
          </cell>
          <cell r="C10016" t="str">
            <v>NIT</v>
          </cell>
        </row>
        <row r="10017">
          <cell r="A10017" t="str">
            <v>97109122E</v>
          </cell>
          <cell r="B10017" t="str">
            <v>YES</v>
          </cell>
          <cell r="C10017" t="str">
            <v>Yes</v>
          </cell>
        </row>
        <row r="10018">
          <cell r="A10018" t="str">
            <v>97109523F</v>
          </cell>
          <cell r="B10018" t="str">
            <v>YES</v>
          </cell>
          <cell r="C10018" t="str">
            <v>Yes</v>
          </cell>
        </row>
        <row r="10019">
          <cell r="A10019" t="str">
            <v>97110407D</v>
          </cell>
          <cell r="B10019" t="str">
            <v>YES</v>
          </cell>
          <cell r="C10019" t="str">
            <v>Yes</v>
          </cell>
        </row>
        <row r="10020">
          <cell r="A10020" t="str">
            <v>97111897E</v>
          </cell>
          <cell r="B10020" t="str">
            <v>YES</v>
          </cell>
          <cell r="C10020" t="str">
            <v>Yes</v>
          </cell>
        </row>
        <row r="10021">
          <cell r="A10021" t="str">
            <v>97112667D</v>
          </cell>
          <cell r="B10021" t="str">
            <v>YES</v>
          </cell>
          <cell r="C10021" t="str">
            <v>Yes</v>
          </cell>
        </row>
        <row r="10022">
          <cell r="A10022" t="str">
            <v>97113048E</v>
          </cell>
          <cell r="B10022" t="str">
            <v>YES</v>
          </cell>
          <cell r="C10022" t="str">
            <v>Yes</v>
          </cell>
        </row>
        <row r="10023">
          <cell r="A10023" t="str">
            <v>97113569F</v>
          </cell>
          <cell r="B10023" t="str">
            <v>YES</v>
          </cell>
          <cell r="C10023" t="str">
            <v>Yes</v>
          </cell>
        </row>
        <row r="10024">
          <cell r="A10024" t="str">
            <v>97113970F</v>
          </cell>
          <cell r="B10024" t="str">
            <v>YES</v>
          </cell>
          <cell r="C10024" t="str">
            <v>Yes</v>
          </cell>
        </row>
        <row r="10025">
          <cell r="A10025" t="str">
            <v>97114377F</v>
          </cell>
          <cell r="B10025" t="str">
            <v>YES</v>
          </cell>
          <cell r="C10025" t="str">
            <v>Yes</v>
          </cell>
        </row>
        <row r="10026">
          <cell r="A10026" t="str">
            <v>97114845E</v>
          </cell>
          <cell r="B10026" t="str">
            <v>YES</v>
          </cell>
          <cell r="C10026" t="str">
            <v>Yes</v>
          </cell>
        </row>
        <row r="10027">
          <cell r="A10027" t="str">
            <v>97115701F</v>
          </cell>
          <cell r="B10027" t="str">
            <v>YES</v>
          </cell>
          <cell r="C10027" t="str">
            <v>Yes</v>
          </cell>
        </row>
        <row r="10028">
          <cell r="A10028" t="str">
            <v>97117186E</v>
          </cell>
          <cell r="B10028" t="str">
            <v>YES</v>
          </cell>
          <cell r="C10028" t="str">
            <v>Yes</v>
          </cell>
        </row>
        <row r="10029">
          <cell r="A10029" t="str">
            <v>97117261F</v>
          </cell>
          <cell r="B10029" t="str">
            <v>YES</v>
          </cell>
          <cell r="C10029" t="str">
            <v>Yes</v>
          </cell>
        </row>
        <row r="10030">
          <cell r="A10030" t="str">
            <v>97117927E</v>
          </cell>
          <cell r="B10030" t="str">
            <v>YES</v>
          </cell>
          <cell r="C10030" t="str">
            <v>Yes</v>
          </cell>
        </row>
        <row r="10031">
          <cell r="A10031" t="str">
            <v>97118501F</v>
          </cell>
          <cell r="B10031" t="str">
            <v>YES</v>
          </cell>
          <cell r="C10031" t="str">
            <v>Yes</v>
          </cell>
        </row>
        <row r="10032">
          <cell r="A10032" t="str">
            <v>97119969E</v>
          </cell>
          <cell r="B10032" t="str">
            <v>YES</v>
          </cell>
          <cell r="C10032" t="str">
            <v>Yes</v>
          </cell>
        </row>
        <row r="10033">
          <cell r="A10033" t="str">
            <v>97121769E</v>
          </cell>
          <cell r="B10033" t="str">
            <v>YES</v>
          </cell>
          <cell r="C10033" t="str">
            <v>Yes</v>
          </cell>
        </row>
        <row r="10034">
          <cell r="A10034" t="str">
            <v>97122476E</v>
          </cell>
          <cell r="B10034" t="str">
            <v>YES</v>
          </cell>
          <cell r="C10034" t="str">
            <v>Yes</v>
          </cell>
        </row>
        <row r="10035">
          <cell r="A10035" t="str">
            <v>97123359E</v>
          </cell>
          <cell r="B10035" t="str">
            <v>YES</v>
          </cell>
          <cell r="C10035" t="str">
            <v>Yes</v>
          </cell>
        </row>
        <row r="10036">
          <cell r="A10036" t="str">
            <v>97123379E</v>
          </cell>
          <cell r="B10036" t="str">
            <v>YES</v>
          </cell>
          <cell r="C10036" t="str">
            <v>Yes</v>
          </cell>
        </row>
        <row r="10037">
          <cell r="A10037" t="str">
            <v>97124039E</v>
          </cell>
          <cell r="B10037" t="str">
            <v>YES</v>
          </cell>
          <cell r="C10037" t="str">
            <v>Yes</v>
          </cell>
        </row>
        <row r="10038">
          <cell r="A10038" t="str">
            <v>97125775E</v>
          </cell>
          <cell r="B10038" t="str">
            <v>YES</v>
          </cell>
          <cell r="C10038" t="str">
            <v>Yes</v>
          </cell>
        </row>
        <row r="10039">
          <cell r="A10039" t="str">
            <v>97126298E</v>
          </cell>
          <cell r="B10039" t="str">
            <v>YES</v>
          </cell>
          <cell r="C10039" t="str">
            <v>Yes</v>
          </cell>
        </row>
        <row r="10040">
          <cell r="A10040" t="str">
            <v>97126428E</v>
          </cell>
          <cell r="B10040" t="str">
            <v>YES</v>
          </cell>
          <cell r="C10040" t="str">
            <v>Yes</v>
          </cell>
        </row>
        <row r="10041">
          <cell r="A10041" t="str">
            <v>97127200D</v>
          </cell>
          <cell r="B10041" t="str">
            <v>YES</v>
          </cell>
          <cell r="C10041" t="str">
            <v>Yes</v>
          </cell>
        </row>
        <row r="10042">
          <cell r="A10042" t="str">
            <v>97128027E</v>
          </cell>
          <cell r="B10042" t="str">
            <v>YES</v>
          </cell>
          <cell r="C10042" t="str">
            <v>Yes</v>
          </cell>
        </row>
        <row r="10043">
          <cell r="A10043" t="str">
            <v>97130451E</v>
          </cell>
          <cell r="B10043" t="str">
            <v>YES</v>
          </cell>
          <cell r="C10043" t="str">
            <v>Yes</v>
          </cell>
        </row>
        <row r="10044">
          <cell r="A10044" t="str">
            <v>97130872F</v>
          </cell>
          <cell r="B10044" t="str">
            <v>YES</v>
          </cell>
          <cell r="C10044" t="str">
            <v>Yes</v>
          </cell>
        </row>
        <row r="10045">
          <cell r="A10045" t="str">
            <v>97131023F</v>
          </cell>
          <cell r="B10045" t="str">
            <v>YES</v>
          </cell>
          <cell r="C10045" t="str">
            <v>Yes</v>
          </cell>
        </row>
        <row r="10046">
          <cell r="A10046" t="str">
            <v>97131130E</v>
          </cell>
          <cell r="B10046" t="str">
            <v>YES</v>
          </cell>
          <cell r="C10046" t="str">
            <v>Yes</v>
          </cell>
        </row>
        <row r="10047">
          <cell r="A10047" t="str">
            <v>97133079E</v>
          </cell>
          <cell r="B10047" t="str">
            <v>YES</v>
          </cell>
          <cell r="C10047" t="str">
            <v>Yes</v>
          </cell>
        </row>
        <row r="10048">
          <cell r="A10048" t="str">
            <v>97133892F</v>
          </cell>
          <cell r="B10048" t="str">
            <v>YES</v>
          </cell>
          <cell r="C10048" t="str">
            <v>Yes</v>
          </cell>
        </row>
        <row r="10049">
          <cell r="A10049" t="str">
            <v>97133971F</v>
          </cell>
          <cell r="B10049" t="str">
            <v>YES</v>
          </cell>
          <cell r="C10049" t="str">
            <v>Yes</v>
          </cell>
        </row>
        <row r="10050">
          <cell r="A10050" t="str">
            <v>97134457E</v>
          </cell>
          <cell r="B10050" t="str">
            <v>YES</v>
          </cell>
          <cell r="C10050" t="str">
            <v>Yes</v>
          </cell>
        </row>
        <row r="10051">
          <cell r="A10051" t="str">
            <v>97134653F</v>
          </cell>
          <cell r="B10051" t="str">
            <v>YES</v>
          </cell>
          <cell r="C10051" t="str">
            <v>Yes</v>
          </cell>
        </row>
        <row r="10052">
          <cell r="A10052" t="str">
            <v>97136155E</v>
          </cell>
          <cell r="B10052" t="str">
            <v>YES</v>
          </cell>
          <cell r="C10052" t="str">
            <v>Yes</v>
          </cell>
        </row>
        <row r="10053">
          <cell r="A10053" t="str">
            <v>97136387D</v>
          </cell>
          <cell r="B10053" t="str">
            <v>YES</v>
          </cell>
          <cell r="C10053" t="str">
            <v>Yes</v>
          </cell>
        </row>
        <row r="10054">
          <cell r="A10054" t="str">
            <v>97137725E</v>
          </cell>
          <cell r="B10054" t="str">
            <v>YES</v>
          </cell>
          <cell r="C10054" t="str">
            <v>Yes</v>
          </cell>
        </row>
        <row r="10055">
          <cell r="A10055" t="str">
            <v>97138660E</v>
          </cell>
          <cell r="B10055" t="str">
            <v>YES</v>
          </cell>
          <cell r="C10055" t="str">
            <v>Yes</v>
          </cell>
        </row>
        <row r="10056">
          <cell r="A10056" t="str">
            <v>97139277F</v>
          </cell>
          <cell r="B10056" t="str">
            <v>YES</v>
          </cell>
          <cell r="C10056" t="str">
            <v>NIT</v>
          </cell>
        </row>
        <row r="10057">
          <cell r="A10057" t="str">
            <v>97140856E</v>
          </cell>
          <cell r="B10057" t="str">
            <v>YES</v>
          </cell>
          <cell r="C10057" t="str">
            <v>Yes</v>
          </cell>
        </row>
        <row r="10058">
          <cell r="A10058" t="str">
            <v>97141654E</v>
          </cell>
          <cell r="B10058" t="str">
            <v>YES</v>
          </cell>
          <cell r="C10058" t="str">
            <v>Yes</v>
          </cell>
        </row>
        <row r="10059">
          <cell r="A10059" t="str">
            <v>97142426E</v>
          </cell>
          <cell r="B10059" t="str">
            <v>YES</v>
          </cell>
          <cell r="C10059" t="str">
            <v>Yes</v>
          </cell>
        </row>
        <row r="10060">
          <cell r="A10060" t="str">
            <v>97143573F</v>
          </cell>
          <cell r="B10060" t="str">
            <v>YES</v>
          </cell>
          <cell r="C10060" t="str">
            <v>Yes</v>
          </cell>
        </row>
        <row r="10061">
          <cell r="A10061" t="str">
            <v>97143815F</v>
          </cell>
          <cell r="B10061" t="str">
            <v>YES</v>
          </cell>
          <cell r="C10061" t="str">
            <v>Yes</v>
          </cell>
        </row>
        <row r="10062">
          <cell r="A10062" t="str">
            <v>97146790F</v>
          </cell>
          <cell r="B10062" t="str">
            <v>YES</v>
          </cell>
          <cell r="C10062" t="str">
            <v>Yes</v>
          </cell>
        </row>
        <row r="10063">
          <cell r="A10063" t="str">
            <v>97147023F</v>
          </cell>
          <cell r="B10063" t="str">
            <v>YES</v>
          </cell>
          <cell r="C10063" t="str">
            <v>Yes</v>
          </cell>
        </row>
        <row r="10064">
          <cell r="A10064" t="str">
            <v>97147128F</v>
          </cell>
          <cell r="B10064" t="str">
            <v>YES</v>
          </cell>
          <cell r="C10064" t="str">
            <v>Yes</v>
          </cell>
        </row>
        <row r="10065">
          <cell r="A10065" t="str">
            <v>97147247E</v>
          </cell>
          <cell r="B10065" t="str">
            <v>YES</v>
          </cell>
          <cell r="C10065" t="str">
            <v>NIT</v>
          </cell>
        </row>
        <row r="10066">
          <cell r="A10066" t="str">
            <v>97147251F</v>
          </cell>
          <cell r="B10066" t="str">
            <v>YES</v>
          </cell>
          <cell r="C10066" t="str">
            <v>Yes</v>
          </cell>
        </row>
        <row r="10067">
          <cell r="A10067" t="str">
            <v>97147350F</v>
          </cell>
          <cell r="B10067" t="str">
            <v>YES</v>
          </cell>
          <cell r="C10067" t="str">
            <v>Yes</v>
          </cell>
        </row>
        <row r="10068">
          <cell r="A10068" t="str">
            <v>97147609E</v>
          </cell>
          <cell r="B10068" t="str">
            <v>YES</v>
          </cell>
          <cell r="C10068" t="str">
            <v>Yes</v>
          </cell>
        </row>
        <row r="10069">
          <cell r="A10069" t="str">
            <v>97147922F</v>
          </cell>
          <cell r="B10069" t="str">
            <v>YES</v>
          </cell>
          <cell r="C10069" t="str">
            <v>Yes</v>
          </cell>
        </row>
        <row r="10070">
          <cell r="A10070" t="str">
            <v>97148717E</v>
          </cell>
          <cell r="B10070" t="str">
            <v>YES</v>
          </cell>
          <cell r="C10070" t="str">
            <v>Yes</v>
          </cell>
        </row>
        <row r="10071">
          <cell r="A10071" t="str">
            <v>97151580F</v>
          </cell>
          <cell r="B10071" t="str">
            <v>YES</v>
          </cell>
          <cell r="C10071" t="str">
            <v>Yes</v>
          </cell>
        </row>
        <row r="10072">
          <cell r="A10072" t="str">
            <v>97152213F</v>
          </cell>
          <cell r="B10072" t="str">
            <v>YES</v>
          </cell>
          <cell r="C10072" t="str">
            <v>Yes</v>
          </cell>
        </row>
        <row r="10073">
          <cell r="A10073" t="str">
            <v>97152576E</v>
          </cell>
          <cell r="B10073" t="str">
            <v>YES</v>
          </cell>
          <cell r="C10073" t="str">
            <v>Yes</v>
          </cell>
        </row>
        <row r="10074">
          <cell r="A10074" t="str">
            <v>97153172F</v>
          </cell>
          <cell r="B10074" t="str">
            <v>YES</v>
          </cell>
          <cell r="C10074" t="str">
            <v>Yes</v>
          </cell>
        </row>
        <row r="10075">
          <cell r="A10075" t="str">
            <v>97153319E</v>
          </cell>
          <cell r="B10075" t="str">
            <v>YES</v>
          </cell>
          <cell r="C10075" t="str">
            <v>Yes</v>
          </cell>
        </row>
        <row r="10076">
          <cell r="A10076" t="str">
            <v>97153830G</v>
          </cell>
          <cell r="B10076" t="str">
            <v>YES</v>
          </cell>
          <cell r="C10076" t="str">
            <v>Yes</v>
          </cell>
        </row>
        <row r="10077">
          <cell r="A10077" t="str">
            <v>97154613D</v>
          </cell>
          <cell r="B10077" t="str">
            <v>YES</v>
          </cell>
          <cell r="C10077" t="str">
            <v>Yes</v>
          </cell>
        </row>
        <row r="10078">
          <cell r="A10078" t="str">
            <v>97155496E</v>
          </cell>
          <cell r="B10078" t="str">
            <v>YES</v>
          </cell>
          <cell r="C10078" t="str">
            <v>Yes</v>
          </cell>
        </row>
        <row r="10079">
          <cell r="A10079" t="str">
            <v>97155938E</v>
          </cell>
          <cell r="B10079" t="str">
            <v>YES</v>
          </cell>
          <cell r="C10079" t="str">
            <v>Yes</v>
          </cell>
        </row>
        <row r="10080">
          <cell r="A10080" t="str">
            <v>97156012E</v>
          </cell>
          <cell r="B10080" t="str">
            <v>YES</v>
          </cell>
          <cell r="C10080" t="str">
            <v>Yes</v>
          </cell>
        </row>
        <row r="10081">
          <cell r="A10081" t="str">
            <v>97157757D</v>
          </cell>
          <cell r="B10081" t="str">
            <v>YES</v>
          </cell>
          <cell r="C10081" t="str">
            <v>Yes</v>
          </cell>
        </row>
        <row r="10082">
          <cell r="A10082" t="str">
            <v>97157921F</v>
          </cell>
          <cell r="B10082" t="str">
            <v>YES</v>
          </cell>
          <cell r="C10082" t="str">
            <v>Yes</v>
          </cell>
        </row>
        <row r="10083">
          <cell r="A10083" t="str">
            <v>97159356E</v>
          </cell>
          <cell r="B10083" t="str">
            <v>YES</v>
          </cell>
          <cell r="C10083" t="str">
            <v>Yes</v>
          </cell>
        </row>
        <row r="10084">
          <cell r="A10084" t="str">
            <v>97160515E</v>
          </cell>
          <cell r="B10084" t="str">
            <v>YES</v>
          </cell>
          <cell r="C10084" t="str">
            <v>Yes</v>
          </cell>
        </row>
        <row r="10085">
          <cell r="A10085" t="str">
            <v>97160864F</v>
          </cell>
          <cell r="B10085" t="str">
            <v>YES</v>
          </cell>
          <cell r="C10085" t="str">
            <v>Yes</v>
          </cell>
        </row>
        <row r="10086">
          <cell r="A10086" t="str">
            <v>97161137E</v>
          </cell>
          <cell r="B10086" t="str">
            <v>YES</v>
          </cell>
          <cell r="C10086" t="str">
            <v>Yes</v>
          </cell>
        </row>
        <row r="10087">
          <cell r="A10087" t="str">
            <v>97161345E</v>
          </cell>
          <cell r="B10087" t="str">
            <v>YES</v>
          </cell>
          <cell r="C10087" t="str">
            <v>Yes</v>
          </cell>
        </row>
        <row r="10088">
          <cell r="A10088" t="str">
            <v>97162738E</v>
          </cell>
          <cell r="B10088" t="str">
            <v>YES</v>
          </cell>
          <cell r="C10088" t="str">
            <v>Yes</v>
          </cell>
        </row>
        <row r="10089">
          <cell r="A10089" t="str">
            <v>97163035E</v>
          </cell>
          <cell r="B10089" t="str">
            <v>YES</v>
          </cell>
          <cell r="C10089" t="str">
            <v>Yes</v>
          </cell>
        </row>
        <row r="10090">
          <cell r="A10090" t="str">
            <v>97163655E</v>
          </cell>
          <cell r="B10090" t="str">
            <v>YES</v>
          </cell>
          <cell r="C10090" t="str">
            <v>Yes</v>
          </cell>
        </row>
        <row r="10091">
          <cell r="A10091" t="str">
            <v>97164585E</v>
          </cell>
          <cell r="B10091" t="str">
            <v>YES</v>
          </cell>
          <cell r="C10091" t="str">
            <v>Yes</v>
          </cell>
        </row>
        <row r="10092">
          <cell r="A10092" t="str">
            <v>97164788E</v>
          </cell>
          <cell r="B10092" t="str">
            <v>YES</v>
          </cell>
          <cell r="C10092" t="str">
            <v>Yes</v>
          </cell>
        </row>
        <row r="10093">
          <cell r="A10093" t="str">
            <v>97165656E</v>
          </cell>
          <cell r="B10093" t="str">
            <v>YES</v>
          </cell>
          <cell r="C10093" t="str">
            <v>Yes</v>
          </cell>
        </row>
        <row r="10094">
          <cell r="A10094" t="str">
            <v>97165742F</v>
          </cell>
          <cell r="B10094" t="str">
            <v>YES</v>
          </cell>
          <cell r="C10094" t="str">
            <v>Yes</v>
          </cell>
        </row>
        <row r="10095">
          <cell r="A10095" t="str">
            <v>97168289E</v>
          </cell>
          <cell r="B10095" t="str">
            <v>YES</v>
          </cell>
          <cell r="C10095" t="str">
            <v>Yes</v>
          </cell>
        </row>
        <row r="10096">
          <cell r="A10096" t="str">
            <v>97168529D</v>
          </cell>
          <cell r="B10096" t="str">
            <v>YES</v>
          </cell>
          <cell r="C10096" t="str">
            <v>Yes</v>
          </cell>
        </row>
        <row r="10097">
          <cell r="A10097" t="str">
            <v>97168754F</v>
          </cell>
          <cell r="B10097" t="str">
            <v>YES</v>
          </cell>
          <cell r="C10097" t="str">
            <v>Yes</v>
          </cell>
        </row>
        <row r="10098">
          <cell r="A10098" t="str">
            <v>97169238D</v>
          </cell>
          <cell r="B10098" t="str">
            <v>YES</v>
          </cell>
          <cell r="C10098" t="str">
            <v>Yes</v>
          </cell>
        </row>
        <row r="10099">
          <cell r="A10099" t="str">
            <v>97169611F</v>
          </cell>
          <cell r="B10099" t="str">
            <v>YES</v>
          </cell>
          <cell r="C10099" t="str">
            <v>Yes</v>
          </cell>
        </row>
        <row r="10100">
          <cell r="A10100" t="str">
            <v>97170644F</v>
          </cell>
          <cell r="B10100" t="str">
            <v>YES</v>
          </cell>
          <cell r="C10100" t="str">
            <v>NIT</v>
          </cell>
        </row>
        <row r="10101">
          <cell r="A10101" t="str">
            <v>97170861E</v>
          </cell>
          <cell r="B10101" t="str">
            <v>YES</v>
          </cell>
          <cell r="C10101" t="str">
            <v>Yes</v>
          </cell>
        </row>
        <row r="10102">
          <cell r="A10102" t="str">
            <v>97170935F</v>
          </cell>
          <cell r="B10102" t="str">
            <v>YES</v>
          </cell>
          <cell r="C10102" t="str">
            <v>NIT</v>
          </cell>
        </row>
        <row r="10103">
          <cell r="A10103" t="str">
            <v>97174860E</v>
          </cell>
          <cell r="B10103" t="str">
            <v>YES</v>
          </cell>
          <cell r="C10103" t="str">
            <v>Yes</v>
          </cell>
        </row>
        <row r="10104">
          <cell r="A10104" t="str">
            <v>97174921F</v>
          </cell>
          <cell r="B10104" t="str">
            <v>YES</v>
          </cell>
          <cell r="C10104" t="str">
            <v>Yes</v>
          </cell>
        </row>
        <row r="10105">
          <cell r="A10105" t="str">
            <v>97176194E</v>
          </cell>
          <cell r="B10105" t="str">
            <v>YES</v>
          </cell>
          <cell r="C10105" t="str">
            <v>Yes</v>
          </cell>
        </row>
        <row r="10106">
          <cell r="A10106" t="str">
            <v>97176430G</v>
          </cell>
          <cell r="B10106" t="str">
            <v>YES</v>
          </cell>
          <cell r="C10106" t="str">
            <v>Yes</v>
          </cell>
        </row>
        <row r="10107">
          <cell r="A10107" t="str">
            <v>97178621F</v>
          </cell>
          <cell r="B10107" t="str">
            <v>YES</v>
          </cell>
          <cell r="C10107" t="str">
            <v>Yes</v>
          </cell>
        </row>
        <row r="10108">
          <cell r="A10108" t="str">
            <v>97178657E</v>
          </cell>
          <cell r="B10108" t="str">
            <v>YES</v>
          </cell>
          <cell r="C10108" t="str">
            <v>Yes</v>
          </cell>
        </row>
        <row r="10109">
          <cell r="A10109" t="str">
            <v>97178835F</v>
          </cell>
          <cell r="B10109" t="str">
            <v>YES</v>
          </cell>
          <cell r="C10109" t="str">
            <v>Yes</v>
          </cell>
        </row>
        <row r="10110">
          <cell r="A10110" t="str">
            <v>97179567F</v>
          </cell>
          <cell r="B10110" t="str">
            <v>YES</v>
          </cell>
          <cell r="C10110" t="str">
            <v>Yes</v>
          </cell>
        </row>
        <row r="10111">
          <cell r="A10111" t="str">
            <v>97179935E</v>
          </cell>
          <cell r="B10111" t="str">
            <v>YES</v>
          </cell>
          <cell r="C10111" t="str">
            <v>Yes</v>
          </cell>
        </row>
        <row r="10112">
          <cell r="A10112" t="str">
            <v>97180360F</v>
          </cell>
          <cell r="B10112" t="str">
            <v>YES</v>
          </cell>
          <cell r="C10112" t="str">
            <v>Yes</v>
          </cell>
        </row>
        <row r="10113">
          <cell r="A10113" t="str">
            <v>97180649E</v>
          </cell>
          <cell r="B10113" t="str">
            <v>YES</v>
          </cell>
          <cell r="C10113" t="str">
            <v>Yes</v>
          </cell>
        </row>
        <row r="10114">
          <cell r="A10114" t="str">
            <v>97180986F</v>
          </cell>
          <cell r="B10114" t="str">
            <v>YES</v>
          </cell>
          <cell r="C10114" t="str">
            <v>Yes</v>
          </cell>
        </row>
        <row r="10115">
          <cell r="A10115" t="str">
            <v>97181168E</v>
          </cell>
          <cell r="B10115" t="str">
            <v>YES</v>
          </cell>
          <cell r="C10115" t="str">
            <v>Yes</v>
          </cell>
        </row>
        <row r="10116">
          <cell r="A10116" t="str">
            <v>97182499D</v>
          </cell>
          <cell r="B10116" t="str">
            <v>YES</v>
          </cell>
          <cell r="C10116" t="str">
            <v>Yes</v>
          </cell>
        </row>
        <row r="10117">
          <cell r="A10117" t="str">
            <v>97182621F</v>
          </cell>
          <cell r="B10117" t="str">
            <v>YES</v>
          </cell>
          <cell r="C10117" t="str">
            <v>Yes</v>
          </cell>
        </row>
        <row r="10118">
          <cell r="A10118" t="str">
            <v>97183713E</v>
          </cell>
          <cell r="B10118" t="str">
            <v>YES</v>
          </cell>
          <cell r="C10118" t="str">
            <v>Yes</v>
          </cell>
        </row>
        <row r="10119">
          <cell r="A10119" t="str">
            <v>97184370F</v>
          </cell>
          <cell r="B10119" t="str">
            <v>YES</v>
          </cell>
          <cell r="C10119" t="str">
            <v>Yes</v>
          </cell>
        </row>
        <row r="10120">
          <cell r="A10120" t="str">
            <v>97184372E</v>
          </cell>
          <cell r="B10120" t="str">
            <v>YES</v>
          </cell>
          <cell r="C10120" t="str">
            <v>Yes</v>
          </cell>
        </row>
        <row r="10121">
          <cell r="A10121" t="str">
            <v>97185418D</v>
          </cell>
          <cell r="B10121" t="str">
            <v>YES</v>
          </cell>
          <cell r="C10121" t="str">
            <v>Yes</v>
          </cell>
        </row>
        <row r="10122">
          <cell r="A10122" t="str">
            <v>97185853E</v>
          </cell>
          <cell r="B10122" t="str">
            <v>YES</v>
          </cell>
          <cell r="C10122" t="str">
            <v>Yes</v>
          </cell>
        </row>
        <row r="10123">
          <cell r="A10123" t="str">
            <v>97187173F</v>
          </cell>
          <cell r="B10123" t="str">
            <v>YES</v>
          </cell>
          <cell r="C10123" t="str">
            <v>Yes</v>
          </cell>
        </row>
        <row r="10124">
          <cell r="A10124" t="str">
            <v>97187188E</v>
          </cell>
          <cell r="B10124" t="str">
            <v>YES</v>
          </cell>
          <cell r="C10124" t="str">
            <v>Yes</v>
          </cell>
        </row>
        <row r="10125">
          <cell r="A10125" t="str">
            <v>97188210F</v>
          </cell>
          <cell r="B10125" t="str">
            <v>YES</v>
          </cell>
          <cell r="C10125" t="str">
            <v>Yes</v>
          </cell>
        </row>
        <row r="10126">
          <cell r="A10126" t="str">
            <v>97188297D</v>
          </cell>
          <cell r="B10126" t="str">
            <v>YES</v>
          </cell>
          <cell r="C10126" t="str">
            <v>Yes</v>
          </cell>
        </row>
        <row r="10127">
          <cell r="A10127" t="str">
            <v>97189326E</v>
          </cell>
          <cell r="B10127" t="str">
            <v>YES</v>
          </cell>
          <cell r="C10127" t="str">
            <v>Yes</v>
          </cell>
        </row>
        <row r="10128">
          <cell r="A10128" t="str">
            <v>97189428F</v>
          </cell>
          <cell r="B10128" t="str">
            <v>YES</v>
          </cell>
          <cell r="C10128" t="str">
            <v>Yes</v>
          </cell>
        </row>
        <row r="10129">
          <cell r="A10129" t="str">
            <v>97189461F</v>
          </cell>
          <cell r="B10129" t="str">
            <v>YES</v>
          </cell>
          <cell r="C10129" t="str">
            <v>Yes</v>
          </cell>
        </row>
        <row r="10130">
          <cell r="A10130" t="str">
            <v>97189755E</v>
          </cell>
          <cell r="B10130" t="str">
            <v>YES</v>
          </cell>
          <cell r="C10130" t="str">
            <v>NIT</v>
          </cell>
        </row>
        <row r="10131">
          <cell r="A10131" t="str">
            <v>97190098D</v>
          </cell>
          <cell r="B10131" t="str">
            <v>YES</v>
          </cell>
          <cell r="C10131" t="str">
            <v>Yes</v>
          </cell>
        </row>
        <row r="10132">
          <cell r="A10132" t="str">
            <v>97190172F</v>
          </cell>
          <cell r="B10132" t="str">
            <v>YES</v>
          </cell>
          <cell r="C10132" t="str">
            <v>Yes</v>
          </cell>
        </row>
        <row r="10133">
          <cell r="A10133" t="str">
            <v>97190354F</v>
          </cell>
          <cell r="B10133" t="str">
            <v>YES</v>
          </cell>
          <cell r="C10133" t="str">
            <v>Yes</v>
          </cell>
        </row>
        <row r="10134">
          <cell r="A10134" t="str">
            <v>97191409E</v>
          </cell>
          <cell r="B10134" t="str">
            <v>YES</v>
          </cell>
          <cell r="C10134" t="str">
            <v>Yes</v>
          </cell>
        </row>
        <row r="10135">
          <cell r="A10135" t="str">
            <v>97193807E</v>
          </cell>
          <cell r="B10135" t="str">
            <v>YES</v>
          </cell>
          <cell r="C10135" t="str">
            <v>Yes</v>
          </cell>
        </row>
        <row r="10136">
          <cell r="A10136" t="str">
            <v>97194072F</v>
          </cell>
          <cell r="B10136" t="str">
            <v>YES</v>
          </cell>
          <cell r="C10136" t="str">
            <v>Yes</v>
          </cell>
        </row>
        <row r="10137">
          <cell r="A10137" t="str">
            <v>97194961E</v>
          </cell>
          <cell r="B10137" t="str">
            <v>YES</v>
          </cell>
          <cell r="C10137" t="str">
            <v>Yes</v>
          </cell>
        </row>
        <row r="10138">
          <cell r="A10138" t="str">
            <v>97195250F</v>
          </cell>
          <cell r="B10138" t="str">
            <v>YES</v>
          </cell>
          <cell r="C10138" t="str">
            <v>Yes</v>
          </cell>
        </row>
        <row r="10139">
          <cell r="A10139" t="str">
            <v>97195314E</v>
          </cell>
          <cell r="B10139" t="str">
            <v>YES</v>
          </cell>
          <cell r="C10139" t="str">
            <v>Yes</v>
          </cell>
        </row>
        <row r="10140">
          <cell r="A10140" t="str">
            <v>97195400G</v>
          </cell>
          <cell r="B10140" t="str">
            <v>YES</v>
          </cell>
          <cell r="C10140" t="str">
            <v>Yes</v>
          </cell>
        </row>
        <row r="10141">
          <cell r="A10141" t="str">
            <v>97195690F</v>
          </cell>
          <cell r="B10141" t="str">
            <v>YES</v>
          </cell>
          <cell r="C10141" t="str">
            <v>Yes</v>
          </cell>
        </row>
        <row r="10142">
          <cell r="A10142" t="str">
            <v>97196149E</v>
          </cell>
          <cell r="B10142" t="str">
            <v>YES</v>
          </cell>
          <cell r="C10142" t="str">
            <v>Yes</v>
          </cell>
        </row>
        <row r="10143">
          <cell r="A10143" t="str">
            <v>97196561F</v>
          </cell>
          <cell r="B10143" t="str">
            <v>YES</v>
          </cell>
          <cell r="C10143" t="str">
            <v>Yes</v>
          </cell>
        </row>
        <row r="10144">
          <cell r="A10144" t="str">
            <v>97197419E</v>
          </cell>
          <cell r="B10144" t="str">
            <v>YES</v>
          </cell>
          <cell r="C10144" t="str">
            <v>Yes</v>
          </cell>
        </row>
        <row r="10145">
          <cell r="A10145" t="str">
            <v>97197592F</v>
          </cell>
          <cell r="B10145" t="str">
            <v>YES</v>
          </cell>
          <cell r="C10145" t="str">
            <v>Yes</v>
          </cell>
        </row>
        <row r="10146">
          <cell r="A10146" t="str">
            <v>97199713F</v>
          </cell>
          <cell r="B10146" t="str">
            <v>YES</v>
          </cell>
          <cell r="C10146" t="str">
            <v>Yes</v>
          </cell>
        </row>
        <row r="10147">
          <cell r="A10147" t="str">
            <v>97200241D</v>
          </cell>
          <cell r="B10147" t="str">
            <v>YES</v>
          </cell>
          <cell r="C10147" t="str">
            <v>Yes</v>
          </cell>
        </row>
        <row r="10148">
          <cell r="A10148" t="str">
            <v>97200769F</v>
          </cell>
          <cell r="B10148" t="str">
            <v>YES</v>
          </cell>
          <cell r="C10148" t="str">
            <v>Yes</v>
          </cell>
        </row>
        <row r="10149">
          <cell r="A10149" t="str">
            <v>97200907E</v>
          </cell>
          <cell r="B10149" t="str">
            <v>YES</v>
          </cell>
          <cell r="C10149" t="str">
            <v>Yes</v>
          </cell>
        </row>
        <row r="10150">
          <cell r="A10150" t="str">
            <v>97202130F</v>
          </cell>
          <cell r="B10150" t="str">
            <v>YES</v>
          </cell>
          <cell r="C10150" t="str">
            <v>Yes</v>
          </cell>
        </row>
        <row r="10151">
          <cell r="A10151" t="str">
            <v>97202247E</v>
          </cell>
          <cell r="B10151" t="str">
            <v>YES</v>
          </cell>
          <cell r="C10151" t="str">
            <v>Yes</v>
          </cell>
        </row>
        <row r="10152">
          <cell r="A10152" t="str">
            <v>97202589E</v>
          </cell>
          <cell r="B10152" t="str">
            <v>YES</v>
          </cell>
          <cell r="C10152" t="str">
            <v>Yes</v>
          </cell>
        </row>
        <row r="10153">
          <cell r="A10153" t="str">
            <v>97202629D</v>
          </cell>
          <cell r="B10153" t="str">
            <v>YES</v>
          </cell>
          <cell r="C10153" t="str">
            <v>Yes</v>
          </cell>
        </row>
        <row r="10154">
          <cell r="A10154" t="str">
            <v>97203129E</v>
          </cell>
          <cell r="B10154" t="str">
            <v>YES</v>
          </cell>
          <cell r="C10154" t="str">
            <v>Yes</v>
          </cell>
        </row>
        <row r="10155">
          <cell r="A10155" t="str">
            <v>97203474E</v>
          </cell>
          <cell r="B10155" t="str">
            <v>YES</v>
          </cell>
          <cell r="C10155" t="str">
            <v>Yes</v>
          </cell>
        </row>
        <row r="10156">
          <cell r="A10156" t="str">
            <v>97203494F</v>
          </cell>
          <cell r="B10156" t="str">
            <v>YES</v>
          </cell>
          <cell r="C10156" t="str">
            <v>Yes</v>
          </cell>
        </row>
        <row r="10157">
          <cell r="A10157" t="str">
            <v>97205476F</v>
          </cell>
          <cell r="B10157" t="str">
            <v>YES</v>
          </cell>
          <cell r="C10157" t="str">
            <v>Yes</v>
          </cell>
        </row>
        <row r="10158">
          <cell r="A10158" t="str">
            <v>97205833E</v>
          </cell>
          <cell r="B10158" t="str">
            <v>YES</v>
          </cell>
          <cell r="C10158" t="str">
            <v>Yes</v>
          </cell>
        </row>
        <row r="10159">
          <cell r="A10159" t="str">
            <v>97207030F</v>
          </cell>
          <cell r="B10159" t="str">
            <v>YES</v>
          </cell>
          <cell r="C10159" t="str">
            <v>Yes</v>
          </cell>
        </row>
        <row r="10160">
          <cell r="A10160" t="str">
            <v>97207446E</v>
          </cell>
          <cell r="B10160" t="str">
            <v>YES</v>
          </cell>
          <cell r="C10160" t="str">
            <v>Yes</v>
          </cell>
        </row>
        <row r="10161">
          <cell r="A10161" t="str">
            <v>97207539E</v>
          </cell>
          <cell r="B10161" t="str">
            <v>YES</v>
          </cell>
          <cell r="C10161" t="str">
            <v>Yes</v>
          </cell>
        </row>
        <row r="10162">
          <cell r="A10162" t="str">
            <v>97207799E</v>
          </cell>
          <cell r="B10162" t="str">
            <v>YES</v>
          </cell>
          <cell r="C10162" t="str">
            <v>Yes</v>
          </cell>
        </row>
        <row r="10163">
          <cell r="A10163" t="str">
            <v>97207848D</v>
          </cell>
          <cell r="B10163" t="str">
            <v>YES</v>
          </cell>
          <cell r="C10163" t="str">
            <v>Yes</v>
          </cell>
        </row>
        <row r="10164">
          <cell r="A10164" t="str">
            <v>97208971F</v>
          </cell>
          <cell r="B10164" t="str">
            <v>YES</v>
          </cell>
          <cell r="C10164" t="str">
            <v>Yes</v>
          </cell>
        </row>
        <row r="10165">
          <cell r="A10165" t="str">
            <v>97211627E</v>
          </cell>
          <cell r="B10165" t="str">
            <v>YES</v>
          </cell>
          <cell r="C10165" t="str">
            <v>Yes</v>
          </cell>
        </row>
        <row r="10166">
          <cell r="A10166" t="str">
            <v>97212427E</v>
          </cell>
          <cell r="B10166" t="str">
            <v>YES</v>
          </cell>
          <cell r="C10166" t="str">
            <v>Yes</v>
          </cell>
        </row>
        <row r="10167">
          <cell r="A10167" t="str">
            <v>97212606D</v>
          </cell>
          <cell r="B10167" t="str">
            <v>YES</v>
          </cell>
          <cell r="C10167" t="str">
            <v>Yes</v>
          </cell>
        </row>
        <row r="10168">
          <cell r="A10168" t="str">
            <v>97212845E</v>
          </cell>
          <cell r="B10168" t="str">
            <v>YES</v>
          </cell>
          <cell r="C10168" t="str">
            <v>Yes</v>
          </cell>
        </row>
        <row r="10169">
          <cell r="A10169" t="str">
            <v>97213077F</v>
          </cell>
          <cell r="B10169" t="str">
            <v>YES</v>
          </cell>
          <cell r="C10169" t="str">
            <v>Yes</v>
          </cell>
        </row>
        <row r="10170">
          <cell r="A10170" t="str">
            <v>97214562E</v>
          </cell>
          <cell r="B10170" t="str">
            <v>YES</v>
          </cell>
          <cell r="C10170" t="str">
            <v>Yes</v>
          </cell>
        </row>
        <row r="10171">
          <cell r="A10171" t="str">
            <v>97214899D</v>
          </cell>
          <cell r="B10171" t="str">
            <v>YES</v>
          </cell>
          <cell r="C10171" t="str">
            <v>Yes</v>
          </cell>
        </row>
        <row r="10172">
          <cell r="A10172" t="str">
            <v>97216953D</v>
          </cell>
          <cell r="B10172" t="str">
            <v>YES</v>
          </cell>
          <cell r="C10172" t="str">
            <v>Yes</v>
          </cell>
        </row>
        <row r="10173">
          <cell r="A10173" t="str">
            <v>97217204E</v>
          </cell>
          <cell r="B10173" t="str">
            <v>YES</v>
          </cell>
          <cell r="C10173" t="str">
            <v>Yes</v>
          </cell>
        </row>
        <row r="10174">
          <cell r="A10174" t="str">
            <v>97217393E</v>
          </cell>
          <cell r="B10174" t="str">
            <v>YES</v>
          </cell>
          <cell r="C10174" t="str">
            <v>Yes</v>
          </cell>
        </row>
        <row r="10175">
          <cell r="A10175" t="str">
            <v>97217797E</v>
          </cell>
          <cell r="B10175" t="str">
            <v>YES</v>
          </cell>
          <cell r="C10175" t="str">
            <v>Yes</v>
          </cell>
        </row>
        <row r="10176">
          <cell r="A10176" t="str">
            <v>97217975F</v>
          </cell>
          <cell r="B10176" t="str">
            <v>YES</v>
          </cell>
          <cell r="C10176" t="str">
            <v>Yes</v>
          </cell>
        </row>
        <row r="10177">
          <cell r="A10177" t="str">
            <v>97218545E</v>
          </cell>
          <cell r="B10177" t="str">
            <v>YES</v>
          </cell>
          <cell r="C10177" t="str">
            <v>Yes</v>
          </cell>
        </row>
        <row r="10178">
          <cell r="A10178" t="str">
            <v>97218770F</v>
          </cell>
          <cell r="B10178" t="str">
            <v>YES</v>
          </cell>
          <cell r="C10178" t="str">
            <v>Yes</v>
          </cell>
        </row>
        <row r="10179">
          <cell r="A10179" t="str">
            <v>97219845E</v>
          </cell>
          <cell r="B10179" t="str">
            <v>YES</v>
          </cell>
          <cell r="C10179" t="str">
            <v>Yes</v>
          </cell>
        </row>
        <row r="10180">
          <cell r="A10180" t="str">
            <v>97221372E</v>
          </cell>
          <cell r="B10180" t="str">
            <v>YES</v>
          </cell>
          <cell r="C10180" t="str">
            <v>Yes</v>
          </cell>
        </row>
        <row r="10181">
          <cell r="A10181" t="str">
            <v>97221540E</v>
          </cell>
          <cell r="B10181" t="str">
            <v>YES</v>
          </cell>
          <cell r="C10181" t="str">
            <v>Yes</v>
          </cell>
        </row>
        <row r="10182">
          <cell r="A10182" t="str">
            <v>97221831F</v>
          </cell>
          <cell r="B10182" t="str">
            <v>YES</v>
          </cell>
          <cell r="C10182" t="str">
            <v>Yes</v>
          </cell>
        </row>
        <row r="10183">
          <cell r="A10183" t="str">
            <v>97221911F</v>
          </cell>
          <cell r="B10183" t="str">
            <v>YES</v>
          </cell>
          <cell r="C10183" t="str">
            <v>Yes</v>
          </cell>
        </row>
        <row r="10184">
          <cell r="A10184" t="str">
            <v>97222688E</v>
          </cell>
          <cell r="B10184" t="str">
            <v>YES</v>
          </cell>
          <cell r="C10184" t="str">
            <v>Yes</v>
          </cell>
        </row>
        <row r="10185">
          <cell r="A10185" t="str">
            <v>97223010E</v>
          </cell>
          <cell r="B10185" t="str">
            <v>YES</v>
          </cell>
          <cell r="C10185" t="str">
            <v>Yes</v>
          </cell>
        </row>
        <row r="10186">
          <cell r="A10186" t="str">
            <v>97223669E</v>
          </cell>
          <cell r="B10186" t="str">
            <v>YES</v>
          </cell>
          <cell r="C10186" t="str">
            <v>Yes</v>
          </cell>
        </row>
        <row r="10187">
          <cell r="A10187" t="str">
            <v>97223682F</v>
          </cell>
          <cell r="B10187" t="str">
            <v>YES</v>
          </cell>
          <cell r="C10187" t="str">
            <v>Yes</v>
          </cell>
        </row>
        <row r="10188">
          <cell r="A10188" t="str">
            <v>97223777E</v>
          </cell>
          <cell r="B10188" t="str">
            <v>YES</v>
          </cell>
          <cell r="C10188" t="str">
            <v>Yes</v>
          </cell>
        </row>
        <row r="10189">
          <cell r="A10189" t="str">
            <v>97225023F</v>
          </cell>
          <cell r="B10189" t="str">
            <v>YES</v>
          </cell>
          <cell r="C10189" t="str">
            <v>Yes</v>
          </cell>
        </row>
        <row r="10190">
          <cell r="A10190" t="str">
            <v>97225518E</v>
          </cell>
          <cell r="B10190" t="str">
            <v>YES</v>
          </cell>
          <cell r="C10190" t="str">
            <v>Yes</v>
          </cell>
        </row>
        <row r="10191">
          <cell r="A10191" t="str">
            <v>97225550F</v>
          </cell>
          <cell r="B10191" t="str">
            <v>YES</v>
          </cell>
          <cell r="C10191" t="str">
            <v>Yes</v>
          </cell>
        </row>
        <row r="10192">
          <cell r="A10192" t="str">
            <v>97226024F</v>
          </cell>
          <cell r="B10192" t="str">
            <v>YES</v>
          </cell>
          <cell r="C10192" t="str">
            <v>Yes</v>
          </cell>
        </row>
        <row r="10193">
          <cell r="A10193" t="str">
            <v>97227021F</v>
          </cell>
          <cell r="B10193" t="str">
            <v>YES</v>
          </cell>
          <cell r="C10193" t="str">
            <v>Yes</v>
          </cell>
        </row>
        <row r="10194">
          <cell r="A10194" t="str">
            <v>97227340F</v>
          </cell>
          <cell r="B10194" t="str">
            <v>YES</v>
          </cell>
          <cell r="C10194" t="str">
            <v>NIT</v>
          </cell>
        </row>
        <row r="10195">
          <cell r="A10195" t="str">
            <v>97227502F</v>
          </cell>
          <cell r="B10195" t="str">
            <v>YES</v>
          </cell>
          <cell r="C10195" t="str">
            <v>Yes</v>
          </cell>
        </row>
        <row r="10196">
          <cell r="A10196" t="str">
            <v>97227692F</v>
          </cell>
          <cell r="B10196" t="str">
            <v>YES</v>
          </cell>
          <cell r="C10196" t="str">
            <v>NIT</v>
          </cell>
        </row>
        <row r="10197">
          <cell r="A10197" t="str">
            <v>97228228F</v>
          </cell>
          <cell r="B10197" t="str">
            <v>YES</v>
          </cell>
          <cell r="C10197" t="str">
            <v>Yes</v>
          </cell>
        </row>
        <row r="10198">
          <cell r="A10198" t="str">
            <v>97228700F</v>
          </cell>
          <cell r="B10198" t="str">
            <v>YES</v>
          </cell>
          <cell r="C10198" t="str">
            <v>NIT</v>
          </cell>
        </row>
        <row r="10199">
          <cell r="A10199" t="str">
            <v>97229850F</v>
          </cell>
          <cell r="B10199" t="str">
            <v>YES</v>
          </cell>
          <cell r="C10199" t="str">
            <v>Yes</v>
          </cell>
        </row>
        <row r="10200">
          <cell r="A10200" t="str">
            <v>97231191F</v>
          </cell>
          <cell r="B10200" t="str">
            <v>YES</v>
          </cell>
          <cell r="C10200" t="str">
            <v>Yes</v>
          </cell>
        </row>
        <row r="10201">
          <cell r="A10201" t="str">
            <v>97231596F</v>
          </cell>
          <cell r="B10201" t="str">
            <v>YES</v>
          </cell>
          <cell r="C10201" t="str">
            <v>Yes</v>
          </cell>
        </row>
        <row r="10202">
          <cell r="A10202" t="str">
            <v>97232410F</v>
          </cell>
          <cell r="B10202" t="str">
            <v>YES</v>
          </cell>
          <cell r="C10202" t="str">
            <v>Yes</v>
          </cell>
        </row>
        <row r="10203">
          <cell r="A10203" t="str">
            <v>97232820F</v>
          </cell>
          <cell r="B10203" t="str">
            <v>YES</v>
          </cell>
          <cell r="C10203" t="str">
            <v>Yes</v>
          </cell>
        </row>
        <row r="10204">
          <cell r="A10204" t="str">
            <v>97233447E</v>
          </cell>
          <cell r="B10204" t="str">
            <v>YES</v>
          </cell>
          <cell r="C10204" t="str">
            <v>Yes</v>
          </cell>
        </row>
        <row r="10205">
          <cell r="A10205" t="str">
            <v>97233667E</v>
          </cell>
          <cell r="B10205" t="str">
            <v>YES</v>
          </cell>
          <cell r="C10205" t="str">
            <v>Yes</v>
          </cell>
        </row>
        <row r="10206">
          <cell r="A10206" t="str">
            <v>97234123F</v>
          </cell>
          <cell r="B10206" t="str">
            <v>YES</v>
          </cell>
          <cell r="C10206" t="str">
            <v>Yes</v>
          </cell>
        </row>
        <row r="10207">
          <cell r="A10207" t="str">
            <v>97234281F</v>
          </cell>
          <cell r="B10207" t="str">
            <v>YES</v>
          </cell>
          <cell r="C10207" t="str">
            <v>Yes</v>
          </cell>
        </row>
        <row r="10208">
          <cell r="A10208" t="str">
            <v>97235102F</v>
          </cell>
          <cell r="B10208" t="str">
            <v>YES</v>
          </cell>
          <cell r="C10208" t="str">
            <v>Yes</v>
          </cell>
        </row>
        <row r="10209">
          <cell r="A10209" t="str">
            <v>97235279D</v>
          </cell>
          <cell r="B10209" t="str">
            <v>YES</v>
          </cell>
          <cell r="C10209" t="str">
            <v>Yes</v>
          </cell>
        </row>
        <row r="10210">
          <cell r="A10210" t="str">
            <v>97235752E</v>
          </cell>
          <cell r="B10210" t="str">
            <v>YES</v>
          </cell>
          <cell r="C10210" t="str">
            <v>Yes</v>
          </cell>
        </row>
        <row r="10211">
          <cell r="A10211" t="str">
            <v>97236547E</v>
          </cell>
          <cell r="B10211" t="str">
            <v>YES</v>
          </cell>
          <cell r="C10211" t="str">
            <v>Yes</v>
          </cell>
        </row>
        <row r="10212">
          <cell r="A10212" t="str">
            <v>97237282F</v>
          </cell>
          <cell r="B10212" t="str">
            <v>YES</v>
          </cell>
          <cell r="C10212" t="str">
            <v>Yes</v>
          </cell>
        </row>
        <row r="10213">
          <cell r="A10213" t="str">
            <v>97237471D</v>
          </cell>
          <cell r="B10213" t="str">
            <v>YES</v>
          </cell>
          <cell r="C10213" t="str">
            <v>Yes</v>
          </cell>
        </row>
        <row r="10214">
          <cell r="A10214" t="str">
            <v>97238501F</v>
          </cell>
          <cell r="B10214" t="str">
            <v>YES</v>
          </cell>
          <cell r="C10214" t="str">
            <v>Yes</v>
          </cell>
        </row>
        <row r="10215">
          <cell r="A10215" t="str">
            <v>97238753F</v>
          </cell>
          <cell r="B10215" t="str">
            <v>YES</v>
          </cell>
          <cell r="C10215" t="str">
            <v>NIT</v>
          </cell>
        </row>
        <row r="10216">
          <cell r="A10216" t="str">
            <v>97240531E</v>
          </cell>
          <cell r="B10216" t="str">
            <v>YES</v>
          </cell>
          <cell r="C10216" t="str">
            <v>NIT</v>
          </cell>
        </row>
        <row r="10217">
          <cell r="A10217" t="str">
            <v>97240838D</v>
          </cell>
          <cell r="B10217" t="str">
            <v>YES</v>
          </cell>
          <cell r="C10217" t="str">
            <v>NIT</v>
          </cell>
        </row>
        <row r="10218">
          <cell r="A10218" t="str">
            <v>97243511F</v>
          </cell>
          <cell r="B10218" t="str">
            <v>YES</v>
          </cell>
          <cell r="C10218" t="str">
            <v>Yes</v>
          </cell>
        </row>
        <row r="10219">
          <cell r="A10219" t="str">
            <v>97244711F</v>
          </cell>
          <cell r="B10219" t="str">
            <v>YES</v>
          </cell>
          <cell r="C10219" t="str">
            <v>Yes</v>
          </cell>
        </row>
        <row r="10220">
          <cell r="A10220" t="str">
            <v>97245336E</v>
          </cell>
          <cell r="B10220" t="str">
            <v>YES</v>
          </cell>
          <cell r="C10220" t="str">
            <v>Yes</v>
          </cell>
        </row>
        <row r="10221">
          <cell r="A10221" t="str">
            <v>97245701F</v>
          </cell>
          <cell r="B10221" t="str">
            <v>YES</v>
          </cell>
          <cell r="C10221" t="str">
            <v>Yes</v>
          </cell>
        </row>
        <row r="10222">
          <cell r="A10222" t="str">
            <v>97245979D</v>
          </cell>
          <cell r="B10222" t="str">
            <v>YES</v>
          </cell>
          <cell r="C10222" t="str">
            <v>Yes</v>
          </cell>
        </row>
        <row r="10223">
          <cell r="A10223" t="str">
            <v>97247068E</v>
          </cell>
          <cell r="B10223" t="str">
            <v>YES</v>
          </cell>
          <cell r="C10223" t="str">
            <v>Yes</v>
          </cell>
        </row>
        <row r="10224">
          <cell r="A10224" t="str">
            <v>97248747D</v>
          </cell>
          <cell r="B10224" t="str">
            <v>YES</v>
          </cell>
          <cell r="C10224" t="str">
            <v>Yes</v>
          </cell>
        </row>
        <row r="10225">
          <cell r="A10225" t="str">
            <v>97248870F</v>
          </cell>
          <cell r="B10225" t="str">
            <v>YES</v>
          </cell>
          <cell r="C10225" t="str">
            <v>Yes</v>
          </cell>
        </row>
        <row r="10226">
          <cell r="A10226" t="str">
            <v>97248979E</v>
          </cell>
          <cell r="B10226" t="str">
            <v>YES</v>
          </cell>
          <cell r="C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  <cell r="C10227" t="str">
            <v>Yes</v>
          </cell>
        </row>
        <row r="10228">
          <cell r="A10228" t="str">
            <v>97249512F</v>
          </cell>
          <cell r="B10228" t="str">
            <v>YES</v>
          </cell>
          <cell r="C10228" t="str">
            <v>Yes</v>
          </cell>
        </row>
        <row r="10229">
          <cell r="A10229" t="str">
            <v>97250268E</v>
          </cell>
          <cell r="B10229" t="str">
            <v>YES</v>
          </cell>
          <cell r="C10229" t="str">
            <v>Yes</v>
          </cell>
        </row>
        <row r="10230">
          <cell r="A10230" t="str">
            <v>97250737F</v>
          </cell>
          <cell r="B10230" t="str">
            <v>YES</v>
          </cell>
          <cell r="C10230" t="str">
            <v>Yes</v>
          </cell>
        </row>
        <row r="10231">
          <cell r="A10231" t="str">
            <v>97251242E</v>
          </cell>
          <cell r="B10231" t="str">
            <v>YES</v>
          </cell>
          <cell r="C10231" t="str">
            <v>NIT</v>
          </cell>
        </row>
        <row r="10232">
          <cell r="A10232" t="str">
            <v>97251355F</v>
          </cell>
          <cell r="B10232" t="str">
            <v>YES</v>
          </cell>
          <cell r="C10232" t="str">
            <v>Yes</v>
          </cell>
        </row>
        <row r="10233">
          <cell r="A10233" t="str">
            <v>97252343E</v>
          </cell>
          <cell r="B10233" t="str">
            <v>YES</v>
          </cell>
          <cell r="C10233" t="str">
            <v>Yes</v>
          </cell>
        </row>
        <row r="10234">
          <cell r="A10234" t="str">
            <v>97252391D</v>
          </cell>
          <cell r="B10234" t="str">
            <v>YES</v>
          </cell>
          <cell r="C10234" t="str">
            <v>Yes</v>
          </cell>
        </row>
        <row r="10235">
          <cell r="A10235" t="str">
            <v>97252432F</v>
          </cell>
          <cell r="B10235" t="str">
            <v>YES</v>
          </cell>
          <cell r="C10235" t="str">
            <v>NIT</v>
          </cell>
        </row>
        <row r="10236">
          <cell r="A10236" t="str">
            <v>97252889D</v>
          </cell>
          <cell r="B10236" t="str">
            <v>YES</v>
          </cell>
          <cell r="C10236" t="str">
            <v>Yes</v>
          </cell>
        </row>
        <row r="10237">
          <cell r="A10237" t="str">
            <v>97252928F</v>
          </cell>
          <cell r="B10237" t="str">
            <v>YES</v>
          </cell>
          <cell r="C10237" t="str">
            <v>Yes</v>
          </cell>
        </row>
        <row r="10238">
          <cell r="A10238" t="str">
            <v>97252949E</v>
          </cell>
          <cell r="B10238" t="str">
            <v>YES</v>
          </cell>
          <cell r="C10238" t="str">
            <v>Yes</v>
          </cell>
        </row>
        <row r="10239">
          <cell r="A10239" t="str">
            <v>97254290F</v>
          </cell>
          <cell r="B10239" t="str">
            <v>YES</v>
          </cell>
          <cell r="C10239" t="str">
            <v>Yes</v>
          </cell>
        </row>
        <row r="10240">
          <cell r="A10240" t="str">
            <v>97254586E</v>
          </cell>
          <cell r="B10240" t="str">
            <v>YES</v>
          </cell>
          <cell r="C10240" t="str">
            <v>Yes</v>
          </cell>
        </row>
        <row r="10241">
          <cell r="A10241" t="str">
            <v>97254877E</v>
          </cell>
          <cell r="B10241" t="str">
            <v>YES</v>
          </cell>
          <cell r="C10241" t="str">
            <v>Yes</v>
          </cell>
        </row>
        <row r="10242">
          <cell r="A10242" t="str">
            <v>97254941E</v>
          </cell>
          <cell r="B10242" t="str">
            <v>YES</v>
          </cell>
          <cell r="C10242" t="str">
            <v>Yes</v>
          </cell>
        </row>
        <row r="10243">
          <cell r="A10243" t="str">
            <v>97255117F</v>
          </cell>
          <cell r="B10243" t="str">
            <v>YES</v>
          </cell>
          <cell r="C10243" t="str">
            <v>Yes</v>
          </cell>
        </row>
        <row r="10244">
          <cell r="A10244" t="str">
            <v>97255279E</v>
          </cell>
          <cell r="B10244" t="str">
            <v>YES</v>
          </cell>
          <cell r="C10244" t="str">
            <v>Yes</v>
          </cell>
        </row>
        <row r="10245">
          <cell r="A10245" t="str">
            <v>97256641E</v>
          </cell>
          <cell r="B10245" t="str">
            <v>YES</v>
          </cell>
          <cell r="C10245" t="str">
            <v>Yes</v>
          </cell>
        </row>
        <row r="10246">
          <cell r="A10246" t="str">
            <v>97257239E</v>
          </cell>
          <cell r="B10246" t="str">
            <v>YES</v>
          </cell>
          <cell r="C10246" t="str">
            <v>Yes</v>
          </cell>
        </row>
        <row r="10247">
          <cell r="A10247" t="str">
            <v>97257299D</v>
          </cell>
          <cell r="B10247" t="str">
            <v>YES</v>
          </cell>
          <cell r="C10247" t="str">
            <v>Yes</v>
          </cell>
        </row>
        <row r="10248">
          <cell r="A10248" t="str">
            <v>97257827E</v>
          </cell>
          <cell r="B10248" t="str">
            <v>YES</v>
          </cell>
          <cell r="C10248" t="str">
            <v>Yes</v>
          </cell>
        </row>
        <row r="10249">
          <cell r="A10249" t="str">
            <v>97258618E</v>
          </cell>
          <cell r="B10249" t="str">
            <v>YES</v>
          </cell>
          <cell r="C10249" t="str">
            <v>Yes</v>
          </cell>
        </row>
        <row r="10250">
          <cell r="A10250" t="str">
            <v>97259018E</v>
          </cell>
          <cell r="B10250" t="str">
            <v>YES</v>
          </cell>
          <cell r="C10250" t="str">
            <v>Yes</v>
          </cell>
        </row>
        <row r="10251">
          <cell r="A10251" t="str">
            <v>97260134E</v>
          </cell>
          <cell r="B10251" t="str">
            <v>YES</v>
          </cell>
          <cell r="C10251" t="str">
            <v>Yes</v>
          </cell>
        </row>
        <row r="10252">
          <cell r="A10252" t="str">
            <v>97260187E</v>
          </cell>
          <cell r="B10252" t="str">
            <v>YES</v>
          </cell>
          <cell r="C10252" t="str">
            <v>Yes</v>
          </cell>
        </row>
        <row r="10253">
          <cell r="A10253" t="str">
            <v>97260749D</v>
          </cell>
          <cell r="B10253" t="str">
            <v>YES</v>
          </cell>
          <cell r="C10253" t="str">
            <v>Yes</v>
          </cell>
        </row>
        <row r="10254">
          <cell r="A10254" t="str">
            <v>97261749E</v>
          </cell>
          <cell r="B10254" t="str">
            <v>YES</v>
          </cell>
          <cell r="C10254" t="str">
            <v>Yes</v>
          </cell>
        </row>
        <row r="10255">
          <cell r="A10255" t="str">
            <v>97262366F</v>
          </cell>
          <cell r="B10255" t="str">
            <v>YES</v>
          </cell>
          <cell r="C10255" t="str">
            <v>Yes</v>
          </cell>
        </row>
        <row r="10256">
          <cell r="A10256" t="str">
            <v>97262858F</v>
          </cell>
          <cell r="B10256" t="str">
            <v>YES</v>
          </cell>
          <cell r="C10256" t="str">
            <v>Yes</v>
          </cell>
        </row>
        <row r="10257">
          <cell r="A10257" t="str">
            <v>97263656E</v>
          </cell>
          <cell r="B10257" t="str">
            <v>YES</v>
          </cell>
          <cell r="C10257" t="str">
            <v>Yes</v>
          </cell>
        </row>
        <row r="10258">
          <cell r="A10258" t="str">
            <v>97265561F</v>
          </cell>
          <cell r="B10258" t="str">
            <v>YES</v>
          </cell>
          <cell r="C10258" t="str">
            <v>Yes</v>
          </cell>
        </row>
        <row r="10259">
          <cell r="A10259" t="str">
            <v>97266550F</v>
          </cell>
          <cell r="B10259" t="str">
            <v>YES</v>
          </cell>
          <cell r="C10259" t="str">
            <v>Yes</v>
          </cell>
        </row>
        <row r="10260">
          <cell r="A10260" t="str">
            <v>97269288E</v>
          </cell>
          <cell r="B10260" t="str">
            <v>YES</v>
          </cell>
          <cell r="C10260" t="str">
            <v>Yes</v>
          </cell>
        </row>
        <row r="10261">
          <cell r="A10261" t="str">
            <v>97270803E</v>
          </cell>
          <cell r="B10261" t="str">
            <v>YES</v>
          </cell>
          <cell r="C10261" t="str">
            <v>Yes</v>
          </cell>
        </row>
        <row r="10262">
          <cell r="A10262" t="str">
            <v>97272622F</v>
          </cell>
          <cell r="B10262" t="str">
            <v>YES</v>
          </cell>
          <cell r="C10262" t="str">
            <v>Yes</v>
          </cell>
        </row>
        <row r="10263">
          <cell r="A10263" t="str">
            <v>97275139E</v>
          </cell>
          <cell r="B10263" t="str">
            <v>YES</v>
          </cell>
          <cell r="C10263" t="str">
            <v>Yes</v>
          </cell>
        </row>
        <row r="10264">
          <cell r="A10264" t="str">
            <v>97276424F</v>
          </cell>
          <cell r="B10264" t="str">
            <v>YES</v>
          </cell>
          <cell r="C10264" t="str">
            <v>Yes</v>
          </cell>
        </row>
        <row r="10265">
          <cell r="A10265" t="str">
            <v>97277942F</v>
          </cell>
          <cell r="B10265" t="str">
            <v>YES</v>
          </cell>
          <cell r="C10265" t="str">
            <v>Yes</v>
          </cell>
        </row>
        <row r="10266">
          <cell r="A10266" t="str">
            <v>97278218E</v>
          </cell>
          <cell r="B10266" t="str">
            <v>YES</v>
          </cell>
          <cell r="C10266" t="str">
            <v>Yes</v>
          </cell>
        </row>
        <row r="10267">
          <cell r="A10267" t="str">
            <v>97278544F</v>
          </cell>
          <cell r="B10267" t="str">
            <v>YES</v>
          </cell>
          <cell r="C10267" t="str">
            <v>Yes</v>
          </cell>
        </row>
        <row r="10268">
          <cell r="A10268" t="str">
            <v>97279899E</v>
          </cell>
          <cell r="B10268" t="str">
            <v>YES</v>
          </cell>
          <cell r="C10268" t="str">
            <v>Yes</v>
          </cell>
        </row>
        <row r="10269">
          <cell r="A10269" t="str">
            <v>97281012F</v>
          </cell>
          <cell r="B10269" t="str">
            <v>YES</v>
          </cell>
          <cell r="C10269" t="str">
            <v>NIT</v>
          </cell>
        </row>
        <row r="10270">
          <cell r="A10270" t="str">
            <v>97281288E</v>
          </cell>
          <cell r="B10270" t="str">
            <v>YES</v>
          </cell>
          <cell r="C10270" t="str">
            <v>Yes</v>
          </cell>
        </row>
        <row r="10271">
          <cell r="A10271" t="str">
            <v>97281427E</v>
          </cell>
          <cell r="B10271" t="str">
            <v>YES</v>
          </cell>
          <cell r="C10271" t="str">
            <v>Yes</v>
          </cell>
        </row>
        <row r="10272">
          <cell r="A10272" t="str">
            <v>97283119E</v>
          </cell>
          <cell r="B10272" t="str">
            <v>YES</v>
          </cell>
          <cell r="C10272" t="str">
            <v>Yes</v>
          </cell>
        </row>
        <row r="10273">
          <cell r="A10273" t="str">
            <v>97283155E</v>
          </cell>
          <cell r="B10273" t="str">
            <v>YES</v>
          </cell>
          <cell r="C10273" t="str">
            <v>Yes</v>
          </cell>
        </row>
        <row r="10274">
          <cell r="A10274" t="str">
            <v>97283298F</v>
          </cell>
          <cell r="B10274" t="str">
            <v>YES</v>
          </cell>
          <cell r="C10274" t="str">
            <v>Yes</v>
          </cell>
        </row>
        <row r="10275">
          <cell r="A10275" t="str">
            <v>97285951F</v>
          </cell>
          <cell r="B10275" t="str">
            <v>YES</v>
          </cell>
          <cell r="C10275" t="str">
            <v>Yes</v>
          </cell>
        </row>
        <row r="10276">
          <cell r="A10276" t="str">
            <v>97286757D</v>
          </cell>
          <cell r="B10276" t="str">
            <v>YES</v>
          </cell>
          <cell r="C10276" t="str">
            <v>Yes</v>
          </cell>
        </row>
        <row r="10277">
          <cell r="A10277" t="str">
            <v>97286799D</v>
          </cell>
          <cell r="B10277" t="str">
            <v>YES</v>
          </cell>
          <cell r="C10277" t="str">
            <v>Yes</v>
          </cell>
        </row>
        <row r="10278">
          <cell r="A10278" t="str">
            <v>97288050F</v>
          </cell>
          <cell r="B10278" t="str">
            <v>YES</v>
          </cell>
          <cell r="C10278" t="str">
            <v>Yes</v>
          </cell>
        </row>
        <row r="10279">
          <cell r="A10279" t="str">
            <v>97289033F</v>
          </cell>
          <cell r="B10279" t="str">
            <v>YES</v>
          </cell>
          <cell r="C10279" t="str">
            <v>Yes</v>
          </cell>
        </row>
        <row r="10280">
          <cell r="A10280" t="str">
            <v>97289103E</v>
          </cell>
          <cell r="B10280" t="str">
            <v>YES</v>
          </cell>
          <cell r="C10280" t="str">
            <v>Yes</v>
          </cell>
        </row>
        <row r="10281">
          <cell r="A10281" t="str">
            <v>97289108D</v>
          </cell>
          <cell r="B10281" t="str">
            <v>YES</v>
          </cell>
          <cell r="C10281" t="str">
            <v>Yes</v>
          </cell>
        </row>
        <row r="10282">
          <cell r="A10282" t="str">
            <v>97289214F</v>
          </cell>
          <cell r="B10282" t="str">
            <v>YES</v>
          </cell>
          <cell r="C10282" t="str">
            <v>Yes</v>
          </cell>
        </row>
        <row r="10283">
          <cell r="A10283" t="str">
            <v>97290951E</v>
          </cell>
          <cell r="B10283" t="str">
            <v>YES</v>
          </cell>
          <cell r="C10283" t="str">
            <v>Yes</v>
          </cell>
        </row>
        <row r="10284">
          <cell r="A10284" t="str">
            <v>97293079E</v>
          </cell>
          <cell r="B10284" t="str">
            <v>YES</v>
          </cell>
          <cell r="C10284" t="str">
            <v>Yes</v>
          </cell>
        </row>
        <row r="10285">
          <cell r="A10285" t="str">
            <v>97295568E</v>
          </cell>
          <cell r="B10285" t="str">
            <v>YES</v>
          </cell>
          <cell r="C10285" t="str">
            <v>Yes</v>
          </cell>
        </row>
        <row r="10286">
          <cell r="A10286" t="str">
            <v>97296097E</v>
          </cell>
          <cell r="B10286" t="str">
            <v>YES</v>
          </cell>
          <cell r="C10286" t="str">
            <v>Yes</v>
          </cell>
        </row>
        <row r="10287">
          <cell r="A10287" t="str">
            <v>97296209E</v>
          </cell>
          <cell r="B10287" t="str">
            <v>YES</v>
          </cell>
          <cell r="C10287" t="str">
            <v>Yes</v>
          </cell>
        </row>
        <row r="10288">
          <cell r="A10288" t="str">
            <v>97296413E</v>
          </cell>
          <cell r="B10288" t="str">
            <v>YES</v>
          </cell>
          <cell r="C10288" t="str">
            <v>Yes</v>
          </cell>
        </row>
        <row r="10289">
          <cell r="A10289" t="str">
            <v>97296743F</v>
          </cell>
          <cell r="B10289" t="str">
            <v>YES</v>
          </cell>
          <cell r="C10289" t="str">
            <v>Yes</v>
          </cell>
        </row>
        <row r="10290">
          <cell r="A10290" t="str">
            <v>97297999E</v>
          </cell>
          <cell r="B10290" t="str">
            <v>YES</v>
          </cell>
          <cell r="C10290" t="str">
            <v>Yes</v>
          </cell>
        </row>
        <row r="10291">
          <cell r="A10291" t="str">
            <v>97298681F</v>
          </cell>
          <cell r="B10291" t="str">
            <v>YES</v>
          </cell>
          <cell r="C10291" t="str">
            <v>Yes</v>
          </cell>
        </row>
        <row r="10292">
          <cell r="A10292" t="str">
            <v>97300598E</v>
          </cell>
          <cell r="B10292" t="str">
            <v>YES</v>
          </cell>
          <cell r="C10292" t="str">
            <v>Yes</v>
          </cell>
        </row>
        <row r="10293">
          <cell r="A10293" t="str">
            <v>97300922F</v>
          </cell>
          <cell r="B10293" t="str">
            <v>YES</v>
          </cell>
          <cell r="C10293" t="str">
            <v>Yes</v>
          </cell>
        </row>
        <row r="10294">
          <cell r="A10294" t="str">
            <v>97301071F</v>
          </cell>
          <cell r="B10294" t="str">
            <v>YES</v>
          </cell>
          <cell r="C10294" t="str">
            <v>Yes</v>
          </cell>
        </row>
        <row r="10295">
          <cell r="A10295" t="str">
            <v>97302109F</v>
          </cell>
          <cell r="B10295" t="str">
            <v>YES</v>
          </cell>
          <cell r="C10295" t="str">
            <v>Yes</v>
          </cell>
        </row>
        <row r="10296">
          <cell r="A10296" t="str">
            <v>97302568E</v>
          </cell>
          <cell r="B10296" t="str">
            <v>YES</v>
          </cell>
          <cell r="C10296" t="str">
            <v>Yes</v>
          </cell>
        </row>
        <row r="10297">
          <cell r="A10297" t="str">
            <v>97304123E</v>
          </cell>
          <cell r="B10297" t="str">
            <v>YES</v>
          </cell>
          <cell r="C10297" t="str">
            <v>Yes</v>
          </cell>
        </row>
        <row r="10298">
          <cell r="A10298" t="str">
            <v>97304549F</v>
          </cell>
          <cell r="B10298" t="str">
            <v>YES</v>
          </cell>
          <cell r="C10298" t="str">
            <v>Yes</v>
          </cell>
        </row>
        <row r="10299">
          <cell r="A10299" t="str">
            <v>97305581F</v>
          </cell>
          <cell r="B10299" t="str">
            <v>YES</v>
          </cell>
          <cell r="C10299" t="str">
            <v>Yes</v>
          </cell>
        </row>
        <row r="10300">
          <cell r="A10300" t="str">
            <v>97305742F</v>
          </cell>
          <cell r="B10300" t="str">
            <v>YES</v>
          </cell>
          <cell r="C10300" t="str">
            <v>Yes</v>
          </cell>
        </row>
        <row r="10301">
          <cell r="A10301" t="str">
            <v>97305926E</v>
          </cell>
          <cell r="B10301" t="str">
            <v>YES</v>
          </cell>
          <cell r="C10301" t="str">
            <v>Yes</v>
          </cell>
        </row>
        <row r="10302">
          <cell r="A10302" t="str">
            <v>97306145E</v>
          </cell>
          <cell r="B10302" t="str">
            <v>YES</v>
          </cell>
          <cell r="C10302" t="str">
            <v>Yes</v>
          </cell>
        </row>
        <row r="10303">
          <cell r="A10303" t="str">
            <v>97307015E</v>
          </cell>
          <cell r="B10303" t="str">
            <v>YES</v>
          </cell>
          <cell r="C10303" t="str">
            <v>Yes</v>
          </cell>
        </row>
        <row r="10304">
          <cell r="A10304" t="str">
            <v>97307089D</v>
          </cell>
          <cell r="B10304" t="str">
            <v>YES</v>
          </cell>
          <cell r="C10304" t="str">
            <v>Yes</v>
          </cell>
        </row>
        <row r="10305">
          <cell r="A10305" t="str">
            <v>97307492E</v>
          </cell>
          <cell r="B10305" t="str">
            <v>YES</v>
          </cell>
          <cell r="C10305" t="str">
            <v>Yes</v>
          </cell>
        </row>
        <row r="10306">
          <cell r="A10306" t="str">
            <v>97307864E</v>
          </cell>
          <cell r="B10306" t="str">
            <v>YES</v>
          </cell>
          <cell r="C10306" t="str">
            <v>Yes</v>
          </cell>
        </row>
        <row r="10307">
          <cell r="A10307" t="str">
            <v>97308319D</v>
          </cell>
          <cell r="B10307" t="str">
            <v>YES</v>
          </cell>
          <cell r="C10307" t="str">
            <v>Yes</v>
          </cell>
        </row>
        <row r="10308">
          <cell r="A10308" t="str">
            <v>97309140F</v>
          </cell>
          <cell r="B10308" t="str">
            <v>YES</v>
          </cell>
          <cell r="C10308" t="str">
            <v>Yes</v>
          </cell>
        </row>
        <row r="10309">
          <cell r="A10309" t="str">
            <v>97310031F</v>
          </cell>
          <cell r="B10309" t="str">
            <v>YES</v>
          </cell>
          <cell r="C10309" t="str">
            <v>Yes</v>
          </cell>
        </row>
        <row r="10310">
          <cell r="A10310" t="str">
            <v>97310213F</v>
          </cell>
          <cell r="B10310" t="str">
            <v>YES</v>
          </cell>
          <cell r="C10310" t="str">
            <v>Yes</v>
          </cell>
        </row>
        <row r="10311">
          <cell r="A10311" t="str">
            <v>97311265D</v>
          </cell>
          <cell r="B10311" t="str">
            <v>YES</v>
          </cell>
          <cell r="C10311" t="str">
            <v>Yes</v>
          </cell>
        </row>
        <row r="10312">
          <cell r="A10312" t="str">
            <v>97311542E</v>
          </cell>
          <cell r="B10312" t="str">
            <v>YES</v>
          </cell>
          <cell r="C10312" t="str">
            <v>Yes</v>
          </cell>
        </row>
        <row r="10313">
          <cell r="A10313" t="str">
            <v>97312732F</v>
          </cell>
          <cell r="B10313" t="str">
            <v>YES</v>
          </cell>
          <cell r="C10313" t="str">
            <v>Yes</v>
          </cell>
        </row>
        <row r="10314">
          <cell r="A10314" t="str">
            <v>97312820G</v>
          </cell>
          <cell r="B10314" t="str">
            <v>YES</v>
          </cell>
          <cell r="C10314" t="str">
            <v>Yes</v>
          </cell>
        </row>
        <row r="10315">
          <cell r="A10315" t="str">
            <v>97312855E</v>
          </cell>
          <cell r="B10315" t="str">
            <v>YES</v>
          </cell>
          <cell r="C10315" t="str">
            <v>Yes</v>
          </cell>
        </row>
        <row r="10316">
          <cell r="A10316" t="str">
            <v>97313842F</v>
          </cell>
          <cell r="B10316" t="str">
            <v>YES</v>
          </cell>
          <cell r="C10316" t="str">
            <v>NIT</v>
          </cell>
        </row>
        <row r="10317">
          <cell r="A10317" t="str">
            <v>97313989E</v>
          </cell>
          <cell r="B10317" t="str">
            <v>YES</v>
          </cell>
          <cell r="C10317" t="str">
            <v>Yes</v>
          </cell>
        </row>
        <row r="10318">
          <cell r="A10318" t="str">
            <v>97315064F</v>
          </cell>
          <cell r="B10318" t="str">
            <v>YES</v>
          </cell>
          <cell r="C10318" t="str">
            <v>Yes</v>
          </cell>
        </row>
        <row r="10319">
          <cell r="A10319" t="str">
            <v>97315742F</v>
          </cell>
          <cell r="B10319" t="str">
            <v>YES</v>
          </cell>
          <cell r="C10319" t="str">
            <v>Yes</v>
          </cell>
        </row>
        <row r="10320">
          <cell r="A10320" t="str">
            <v>97317559E</v>
          </cell>
          <cell r="B10320" t="str">
            <v>YES</v>
          </cell>
          <cell r="C10320" t="str">
            <v>Yes</v>
          </cell>
        </row>
        <row r="10321">
          <cell r="A10321" t="str">
            <v>97318861F</v>
          </cell>
          <cell r="B10321" t="str">
            <v>YES</v>
          </cell>
          <cell r="C10321" t="str">
            <v>Yes</v>
          </cell>
        </row>
        <row r="10322">
          <cell r="A10322" t="str">
            <v>97319040E</v>
          </cell>
          <cell r="B10322" t="str">
            <v>YES</v>
          </cell>
          <cell r="C10322" t="str">
            <v>Yes</v>
          </cell>
        </row>
        <row r="10323">
          <cell r="A10323" t="str">
            <v>97319620F</v>
          </cell>
          <cell r="B10323" t="str">
            <v>YES</v>
          </cell>
          <cell r="C10323" t="str">
            <v>Yes</v>
          </cell>
        </row>
        <row r="10324">
          <cell r="A10324" t="str">
            <v>97319949E</v>
          </cell>
          <cell r="B10324" t="str">
            <v>YES</v>
          </cell>
          <cell r="C10324" t="str">
            <v>Yes</v>
          </cell>
        </row>
        <row r="10325">
          <cell r="A10325" t="str">
            <v>97320417E</v>
          </cell>
          <cell r="B10325" t="str">
            <v>YES</v>
          </cell>
          <cell r="C10325" t="str">
            <v>Yes</v>
          </cell>
        </row>
        <row r="10326">
          <cell r="A10326" t="str">
            <v>97320483E</v>
          </cell>
          <cell r="B10326" t="str">
            <v>YES</v>
          </cell>
          <cell r="C10326" t="str">
            <v>Yes</v>
          </cell>
        </row>
        <row r="10327">
          <cell r="A10327" t="str">
            <v>97321112E</v>
          </cell>
          <cell r="B10327" t="str">
            <v>YES</v>
          </cell>
          <cell r="C10327" t="str">
            <v>Yes</v>
          </cell>
        </row>
        <row r="10328">
          <cell r="A10328" t="str">
            <v>97321626E</v>
          </cell>
          <cell r="B10328" t="str">
            <v>YES</v>
          </cell>
          <cell r="C10328" t="str">
            <v>Yes</v>
          </cell>
        </row>
        <row r="10329">
          <cell r="A10329" t="str">
            <v>97322016E</v>
          </cell>
          <cell r="B10329" t="str">
            <v>YES</v>
          </cell>
          <cell r="C10329" t="str">
            <v>Yes</v>
          </cell>
        </row>
        <row r="10330">
          <cell r="A10330" t="str">
            <v>97322502F</v>
          </cell>
          <cell r="B10330" t="str">
            <v>YES</v>
          </cell>
          <cell r="C10330" t="str">
            <v>NIT</v>
          </cell>
        </row>
        <row r="10331">
          <cell r="A10331" t="str">
            <v>97322506E</v>
          </cell>
          <cell r="B10331" t="str">
            <v>YES</v>
          </cell>
          <cell r="C10331" t="str">
            <v>NIT</v>
          </cell>
        </row>
        <row r="10332">
          <cell r="A10332" t="str">
            <v>97322575E</v>
          </cell>
          <cell r="B10332" t="str">
            <v>YES</v>
          </cell>
          <cell r="C10332" t="str">
            <v>Yes</v>
          </cell>
        </row>
        <row r="10333">
          <cell r="A10333" t="str">
            <v>97323101F</v>
          </cell>
          <cell r="B10333" t="str">
            <v>YES</v>
          </cell>
          <cell r="C10333" t="str">
            <v>Yes</v>
          </cell>
        </row>
        <row r="10334">
          <cell r="A10334" t="str">
            <v>97323191F</v>
          </cell>
          <cell r="B10334" t="str">
            <v>YES</v>
          </cell>
          <cell r="C10334" t="str">
            <v>Yes</v>
          </cell>
        </row>
        <row r="10335">
          <cell r="A10335" t="str">
            <v>97323704F</v>
          </cell>
          <cell r="B10335" t="str">
            <v>YES</v>
          </cell>
          <cell r="C10335" t="str">
            <v>NIT</v>
          </cell>
        </row>
        <row r="10336">
          <cell r="A10336" t="str">
            <v>97323839E</v>
          </cell>
          <cell r="B10336" t="str">
            <v>YES</v>
          </cell>
          <cell r="C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  <cell r="C10337" t="str">
            <v>Yes</v>
          </cell>
        </row>
        <row r="10338">
          <cell r="A10338" t="str">
            <v>97323977F</v>
          </cell>
          <cell r="B10338" t="str">
            <v>YES</v>
          </cell>
          <cell r="C10338" t="str">
            <v>NIT</v>
          </cell>
        </row>
        <row r="10339">
          <cell r="A10339" t="str">
            <v>97325016F</v>
          </cell>
          <cell r="B10339" t="str">
            <v>YES</v>
          </cell>
          <cell r="C10339" t="str">
            <v>Yes</v>
          </cell>
        </row>
        <row r="10340">
          <cell r="A10340" t="str">
            <v>97325771E</v>
          </cell>
          <cell r="B10340" t="str">
            <v>YES</v>
          </cell>
          <cell r="C10340" t="str">
            <v>Yes</v>
          </cell>
        </row>
        <row r="10341">
          <cell r="A10341" t="str">
            <v>97326221F</v>
          </cell>
          <cell r="B10341" t="str">
            <v>YES</v>
          </cell>
          <cell r="C10341" t="str">
            <v>Yes</v>
          </cell>
        </row>
        <row r="10342">
          <cell r="A10342" t="str">
            <v>97327111F</v>
          </cell>
          <cell r="B10342" t="str">
            <v>YES</v>
          </cell>
          <cell r="C10342" t="str">
            <v>Yes</v>
          </cell>
        </row>
        <row r="10343">
          <cell r="A10343" t="str">
            <v>97328156E</v>
          </cell>
          <cell r="B10343" t="str">
            <v>YES</v>
          </cell>
          <cell r="C10343" t="str">
            <v>Yes</v>
          </cell>
        </row>
        <row r="10344">
          <cell r="A10344" t="str">
            <v>97328394E</v>
          </cell>
          <cell r="B10344" t="str">
            <v>YES</v>
          </cell>
          <cell r="C10344" t="str">
            <v>Yes</v>
          </cell>
        </row>
        <row r="10345">
          <cell r="A10345" t="str">
            <v>97329787D</v>
          </cell>
          <cell r="B10345" t="str">
            <v>YES</v>
          </cell>
          <cell r="C10345" t="str">
            <v>Yes</v>
          </cell>
        </row>
        <row r="10346">
          <cell r="A10346" t="str">
            <v>97330030F</v>
          </cell>
          <cell r="B10346" t="str">
            <v>YES</v>
          </cell>
          <cell r="C10346" t="str">
            <v>Yes</v>
          </cell>
        </row>
        <row r="10347">
          <cell r="A10347" t="str">
            <v>97331589E</v>
          </cell>
          <cell r="B10347" t="str">
            <v>YES</v>
          </cell>
          <cell r="C10347" t="str">
            <v>Yes</v>
          </cell>
        </row>
        <row r="10348">
          <cell r="A10348" t="str">
            <v>97331882F</v>
          </cell>
          <cell r="B10348" t="str">
            <v>YES</v>
          </cell>
          <cell r="C10348" t="str">
            <v>Yes</v>
          </cell>
        </row>
        <row r="10349">
          <cell r="A10349" t="str">
            <v>97333959E</v>
          </cell>
          <cell r="B10349" t="str">
            <v>YES</v>
          </cell>
          <cell r="C10349" t="str">
            <v>Yes</v>
          </cell>
        </row>
        <row r="10350">
          <cell r="A10350" t="str">
            <v>97335038F</v>
          </cell>
          <cell r="B10350" t="str">
            <v>YES</v>
          </cell>
          <cell r="C10350" t="str">
            <v>Yes</v>
          </cell>
        </row>
        <row r="10351">
          <cell r="A10351" t="str">
            <v>97335263D</v>
          </cell>
          <cell r="B10351" t="str">
            <v>YES</v>
          </cell>
          <cell r="C10351" t="str">
            <v>NIT</v>
          </cell>
        </row>
        <row r="10352">
          <cell r="A10352" t="str">
            <v>97335887F</v>
          </cell>
          <cell r="B10352" t="str">
            <v>YES</v>
          </cell>
          <cell r="C10352" t="str">
            <v>Yes</v>
          </cell>
        </row>
        <row r="10353">
          <cell r="A10353" t="str">
            <v>97336967E</v>
          </cell>
          <cell r="B10353" t="str">
            <v>YES</v>
          </cell>
          <cell r="C10353" t="str">
            <v>Yes</v>
          </cell>
        </row>
        <row r="10354">
          <cell r="A10354" t="str">
            <v>97337608E</v>
          </cell>
          <cell r="B10354" t="str">
            <v>YES</v>
          </cell>
          <cell r="C10354" t="str">
            <v>NIT</v>
          </cell>
        </row>
        <row r="10355">
          <cell r="A10355" t="str">
            <v>97338304E</v>
          </cell>
          <cell r="B10355" t="str">
            <v>YES</v>
          </cell>
          <cell r="C10355" t="str">
            <v>Yes</v>
          </cell>
        </row>
        <row r="10356">
          <cell r="A10356" t="str">
            <v>97338421F</v>
          </cell>
          <cell r="B10356" t="str">
            <v>YES</v>
          </cell>
          <cell r="C10356" t="str">
            <v>Yes</v>
          </cell>
        </row>
        <row r="10357">
          <cell r="A10357" t="str">
            <v>97338558D</v>
          </cell>
          <cell r="B10357" t="str">
            <v>YES</v>
          </cell>
          <cell r="C10357" t="str">
            <v>Yes</v>
          </cell>
        </row>
        <row r="10358">
          <cell r="A10358" t="str">
            <v>97340001D</v>
          </cell>
          <cell r="B10358" t="str">
            <v>YES</v>
          </cell>
          <cell r="C10358" t="str">
            <v>Yes</v>
          </cell>
        </row>
        <row r="10359">
          <cell r="A10359" t="str">
            <v>97340181F</v>
          </cell>
          <cell r="B10359" t="str">
            <v>YES</v>
          </cell>
          <cell r="C10359" t="str">
            <v>Yes</v>
          </cell>
        </row>
        <row r="10360">
          <cell r="A10360" t="str">
            <v>97340729D</v>
          </cell>
          <cell r="B10360" t="str">
            <v>YES</v>
          </cell>
          <cell r="C10360" t="str">
            <v>Yes</v>
          </cell>
        </row>
        <row r="10361">
          <cell r="A10361" t="str">
            <v>97340743F</v>
          </cell>
          <cell r="B10361" t="str">
            <v>YES</v>
          </cell>
          <cell r="C10361" t="str">
            <v>Yes</v>
          </cell>
        </row>
        <row r="10362">
          <cell r="A10362" t="str">
            <v>97341932F</v>
          </cell>
          <cell r="B10362" t="str">
            <v>YES</v>
          </cell>
          <cell r="C10362" t="str">
            <v>Yes</v>
          </cell>
        </row>
        <row r="10363">
          <cell r="A10363" t="str">
            <v>97341977E</v>
          </cell>
          <cell r="B10363" t="str">
            <v>YES</v>
          </cell>
          <cell r="C10363" t="str">
            <v>Yes</v>
          </cell>
        </row>
        <row r="10364">
          <cell r="A10364" t="str">
            <v>97342464F</v>
          </cell>
          <cell r="B10364" t="str">
            <v>YES</v>
          </cell>
          <cell r="C10364" t="str">
            <v>Yes</v>
          </cell>
        </row>
        <row r="10365">
          <cell r="A10365" t="str">
            <v>97343204F</v>
          </cell>
          <cell r="B10365" t="str">
            <v>YES</v>
          </cell>
          <cell r="C10365" t="str">
            <v>Yes</v>
          </cell>
        </row>
        <row r="10366">
          <cell r="A10366" t="str">
            <v>97344180F</v>
          </cell>
          <cell r="B10366" t="str">
            <v>YES</v>
          </cell>
          <cell r="C10366" t="str">
            <v>Yes</v>
          </cell>
        </row>
        <row r="10367">
          <cell r="A10367" t="str">
            <v>97344234E</v>
          </cell>
          <cell r="B10367" t="str">
            <v>YES</v>
          </cell>
          <cell r="C10367" t="str">
            <v>NIT</v>
          </cell>
        </row>
        <row r="10368">
          <cell r="A10368" t="str">
            <v>97344701F</v>
          </cell>
          <cell r="B10368" t="str">
            <v>YES</v>
          </cell>
          <cell r="C10368" t="str">
            <v>Yes</v>
          </cell>
        </row>
        <row r="10369">
          <cell r="A10369" t="str">
            <v>97347260E</v>
          </cell>
          <cell r="B10369" t="str">
            <v>YES</v>
          </cell>
          <cell r="C10369" t="str">
            <v>Yes</v>
          </cell>
        </row>
        <row r="10370">
          <cell r="A10370" t="str">
            <v>97348330F</v>
          </cell>
          <cell r="B10370" t="str">
            <v>YES</v>
          </cell>
          <cell r="C10370" t="str">
            <v>Yes</v>
          </cell>
        </row>
        <row r="10371">
          <cell r="A10371" t="str">
            <v>97348786E</v>
          </cell>
          <cell r="B10371" t="str">
            <v>YES</v>
          </cell>
          <cell r="C10371" t="str">
            <v>Yes</v>
          </cell>
        </row>
        <row r="10372">
          <cell r="A10372" t="str">
            <v>97349340F</v>
          </cell>
          <cell r="B10372" t="str">
            <v>YES</v>
          </cell>
          <cell r="C10372" t="str">
            <v>Yes</v>
          </cell>
        </row>
        <row r="10373">
          <cell r="A10373" t="str">
            <v>97349979E</v>
          </cell>
          <cell r="B10373" t="str">
            <v>YES</v>
          </cell>
          <cell r="C10373" t="str">
            <v>Yes</v>
          </cell>
        </row>
        <row r="10374">
          <cell r="A10374" t="str">
            <v>97350133F</v>
          </cell>
          <cell r="B10374" t="str">
            <v>YES</v>
          </cell>
          <cell r="C10374" t="str">
            <v>Yes</v>
          </cell>
        </row>
        <row r="10375">
          <cell r="A10375" t="str">
            <v>97351508D</v>
          </cell>
          <cell r="B10375" t="str">
            <v>YES</v>
          </cell>
          <cell r="C10375" t="str">
            <v>Yes</v>
          </cell>
        </row>
        <row r="10376">
          <cell r="A10376" t="str">
            <v>97353109E</v>
          </cell>
          <cell r="B10376" t="str">
            <v>YES</v>
          </cell>
          <cell r="C10376" t="str">
            <v>Yes</v>
          </cell>
        </row>
        <row r="10377">
          <cell r="A10377" t="str">
            <v>97353191F</v>
          </cell>
          <cell r="B10377" t="str">
            <v>YES</v>
          </cell>
          <cell r="C10377" t="str">
            <v>Yes</v>
          </cell>
        </row>
        <row r="10378">
          <cell r="A10378" t="str">
            <v>97353882E</v>
          </cell>
          <cell r="B10378" t="str">
            <v>YES</v>
          </cell>
          <cell r="C10378" t="str">
            <v>Yes</v>
          </cell>
        </row>
        <row r="10379">
          <cell r="A10379" t="str">
            <v>97355869D</v>
          </cell>
          <cell r="B10379" t="str">
            <v>YES</v>
          </cell>
          <cell r="C10379" t="str">
            <v>Yes</v>
          </cell>
        </row>
        <row r="10380">
          <cell r="A10380" t="str">
            <v>97356153F</v>
          </cell>
          <cell r="B10380" t="str">
            <v>YES</v>
          </cell>
          <cell r="C10380" t="str">
            <v>Yes</v>
          </cell>
        </row>
        <row r="10381">
          <cell r="A10381" t="str">
            <v>97356877E</v>
          </cell>
          <cell r="B10381" t="str">
            <v>YES</v>
          </cell>
          <cell r="C10381" t="str">
            <v>Yes</v>
          </cell>
        </row>
        <row r="10382">
          <cell r="A10382" t="str">
            <v>97358368D</v>
          </cell>
          <cell r="B10382" t="str">
            <v>YES</v>
          </cell>
          <cell r="C10382" t="str">
            <v>NIT</v>
          </cell>
        </row>
        <row r="10383">
          <cell r="A10383" t="str">
            <v>97361284E</v>
          </cell>
          <cell r="B10383" t="str">
            <v>YES</v>
          </cell>
          <cell r="C10383" t="str">
            <v>Yes</v>
          </cell>
        </row>
        <row r="10384">
          <cell r="A10384" t="str">
            <v>97361975E</v>
          </cell>
          <cell r="B10384" t="str">
            <v>YES</v>
          </cell>
          <cell r="C10384" t="str">
            <v>Yes</v>
          </cell>
        </row>
        <row r="10385">
          <cell r="A10385" t="str">
            <v>97362447E</v>
          </cell>
          <cell r="B10385" t="str">
            <v>YES</v>
          </cell>
          <cell r="C10385" t="str">
            <v>Yes</v>
          </cell>
        </row>
        <row r="10386">
          <cell r="A10386" t="str">
            <v>97363012E</v>
          </cell>
          <cell r="B10386" t="str">
            <v>YES</v>
          </cell>
          <cell r="C10386" t="str">
            <v>Yes</v>
          </cell>
        </row>
        <row r="10387">
          <cell r="A10387" t="str">
            <v>97363259E</v>
          </cell>
          <cell r="B10387" t="str">
            <v>YES</v>
          </cell>
          <cell r="C10387" t="str">
            <v>Yes</v>
          </cell>
        </row>
        <row r="10388">
          <cell r="A10388" t="str">
            <v>97364026E</v>
          </cell>
          <cell r="B10388" t="str">
            <v>YES</v>
          </cell>
          <cell r="C10388" t="str">
            <v>Yes</v>
          </cell>
        </row>
        <row r="10389">
          <cell r="A10389" t="str">
            <v>97367073E</v>
          </cell>
          <cell r="B10389" t="str">
            <v>YES</v>
          </cell>
          <cell r="C10389" t="str">
            <v>Yes</v>
          </cell>
        </row>
        <row r="10390">
          <cell r="A10390" t="str">
            <v>97367233F</v>
          </cell>
          <cell r="B10390" t="str">
            <v>YES</v>
          </cell>
          <cell r="C10390" t="str">
            <v>Yes</v>
          </cell>
        </row>
        <row r="10391">
          <cell r="A10391" t="str">
            <v>97367561F</v>
          </cell>
          <cell r="B10391" t="str">
            <v>YES</v>
          </cell>
          <cell r="C10391" t="str">
            <v>Yes</v>
          </cell>
        </row>
        <row r="10392">
          <cell r="A10392" t="str">
            <v>97367638E</v>
          </cell>
          <cell r="B10392" t="str">
            <v>YES</v>
          </cell>
          <cell r="C10392" t="str">
            <v>Yes</v>
          </cell>
        </row>
        <row r="10393">
          <cell r="A10393" t="str">
            <v>97368706E</v>
          </cell>
          <cell r="B10393" t="str">
            <v>YES</v>
          </cell>
          <cell r="C10393" t="str">
            <v>Yes</v>
          </cell>
        </row>
        <row r="10394">
          <cell r="A10394" t="str">
            <v>97368829E</v>
          </cell>
          <cell r="B10394" t="str">
            <v>YES</v>
          </cell>
          <cell r="C10394" t="str">
            <v>Yes</v>
          </cell>
        </row>
        <row r="10395">
          <cell r="A10395" t="str">
            <v>97368862F</v>
          </cell>
          <cell r="B10395" t="str">
            <v>YES</v>
          </cell>
          <cell r="C10395" t="str">
            <v>Yes</v>
          </cell>
        </row>
        <row r="10396">
          <cell r="A10396" t="str">
            <v>97369404F</v>
          </cell>
          <cell r="B10396" t="str">
            <v>YES</v>
          </cell>
          <cell r="C10396" t="str">
            <v>Yes</v>
          </cell>
        </row>
        <row r="10397">
          <cell r="A10397" t="str">
            <v>97370239F</v>
          </cell>
          <cell r="B10397" t="str">
            <v>YES</v>
          </cell>
          <cell r="C10397" t="str">
            <v>Yes</v>
          </cell>
        </row>
        <row r="10398">
          <cell r="A10398" t="str">
            <v>97370998F</v>
          </cell>
          <cell r="B10398" t="str">
            <v>YES</v>
          </cell>
          <cell r="C10398" t="str">
            <v>Yes</v>
          </cell>
        </row>
        <row r="10399">
          <cell r="A10399" t="str">
            <v>97371946E</v>
          </cell>
          <cell r="B10399" t="str">
            <v>YES</v>
          </cell>
          <cell r="C10399" t="str">
            <v>NIT</v>
          </cell>
        </row>
        <row r="10400">
          <cell r="A10400" t="str">
            <v>97373058E</v>
          </cell>
          <cell r="B10400" t="str">
            <v>YES</v>
          </cell>
          <cell r="C10400" t="str">
            <v>Yes</v>
          </cell>
        </row>
        <row r="10401">
          <cell r="A10401" t="str">
            <v>97374757D</v>
          </cell>
          <cell r="B10401" t="str">
            <v>YES</v>
          </cell>
          <cell r="C10401" t="str">
            <v>Yes</v>
          </cell>
        </row>
        <row r="10402">
          <cell r="A10402" t="str">
            <v>97374791F</v>
          </cell>
          <cell r="B10402" t="str">
            <v>YES</v>
          </cell>
          <cell r="C10402" t="str">
            <v>Yes</v>
          </cell>
        </row>
        <row r="10403">
          <cell r="A10403" t="str">
            <v>97375766E</v>
          </cell>
          <cell r="B10403" t="str">
            <v>YES</v>
          </cell>
          <cell r="C10403" t="str">
            <v>Yes</v>
          </cell>
        </row>
        <row r="10404">
          <cell r="A10404" t="str">
            <v>97375901F</v>
          </cell>
          <cell r="B10404" t="str">
            <v>YES</v>
          </cell>
          <cell r="C10404" t="str">
            <v>Yes</v>
          </cell>
        </row>
        <row r="10405">
          <cell r="A10405" t="str">
            <v>97375928E</v>
          </cell>
          <cell r="B10405" t="str">
            <v>YES</v>
          </cell>
          <cell r="C10405" t="str">
            <v>Yes</v>
          </cell>
        </row>
        <row r="10406">
          <cell r="A10406" t="str">
            <v>97375941F</v>
          </cell>
          <cell r="B10406" t="str">
            <v>YES</v>
          </cell>
          <cell r="C10406" t="str">
            <v>Yes</v>
          </cell>
        </row>
        <row r="10407">
          <cell r="A10407" t="str">
            <v>97376406E</v>
          </cell>
          <cell r="B10407" t="str">
            <v>YES</v>
          </cell>
          <cell r="C10407" t="str">
            <v>Yes</v>
          </cell>
        </row>
        <row r="10408">
          <cell r="A10408" t="str">
            <v>97377628E</v>
          </cell>
          <cell r="B10408" t="str">
            <v>YES</v>
          </cell>
          <cell r="C10408" t="str">
            <v>Yes</v>
          </cell>
        </row>
        <row r="10409">
          <cell r="A10409" t="str">
            <v>97379120F</v>
          </cell>
          <cell r="B10409" t="str">
            <v>YES</v>
          </cell>
          <cell r="C10409" t="str">
            <v>Yes</v>
          </cell>
        </row>
        <row r="10410">
          <cell r="A10410" t="str">
            <v>97380191E</v>
          </cell>
          <cell r="B10410" t="str">
            <v>YES</v>
          </cell>
          <cell r="C10410" t="str">
            <v>NIT</v>
          </cell>
        </row>
        <row r="10411">
          <cell r="A10411" t="str">
            <v>97380325F</v>
          </cell>
          <cell r="B10411" t="str">
            <v>YES</v>
          </cell>
          <cell r="C10411" t="str">
            <v>Yes</v>
          </cell>
        </row>
        <row r="10412">
          <cell r="A10412" t="str">
            <v>97383399E</v>
          </cell>
          <cell r="B10412" t="str">
            <v>YES</v>
          </cell>
          <cell r="C10412" t="str">
            <v>Yes</v>
          </cell>
        </row>
        <row r="10413">
          <cell r="A10413" t="str">
            <v>97383521F</v>
          </cell>
          <cell r="B10413" t="str">
            <v>YES</v>
          </cell>
          <cell r="C10413" t="str">
            <v>Yes</v>
          </cell>
        </row>
        <row r="10414">
          <cell r="A10414" t="str">
            <v>97383849E</v>
          </cell>
          <cell r="B10414" t="str">
            <v>YES</v>
          </cell>
          <cell r="C10414" t="str">
            <v>Yes</v>
          </cell>
        </row>
        <row r="10415">
          <cell r="A10415" t="str">
            <v>97384079E</v>
          </cell>
          <cell r="B10415" t="str">
            <v>YES</v>
          </cell>
          <cell r="C10415" t="str">
            <v>Yes</v>
          </cell>
        </row>
        <row r="10416">
          <cell r="A10416" t="str">
            <v>97384223F</v>
          </cell>
          <cell r="B10416" t="str">
            <v>YES</v>
          </cell>
          <cell r="C10416" t="str">
            <v>Yes</v>
          </cell>
        </row>
        <row r="10417">
          <cell r="A10417" t="str">
            <v>97386933F</v>
          </cell>
          <cell r="B10417" t="str">
            <v>YES</v>
          </cell>
          <cell r="C10417" t="str">
            <v>NIT</v>
          </cell>
        </row>
        <row r="10418">
          <cell r="A10418" t="str">
            <v>97387627E</v>
          </cell>
          <cell r="B10418" t="str">
            <v>YES</v>
          </cell>
          <cell r="C10418" t="str">
            <v>Yes</v>
          </cell>
        </row>
        <row r="10419">
          <cell r="A10419" t="str">
            <v>97387788E</v>
          </cell>
          <cell r="B10419" t="str">
            <v>YES</v>
          </cell>
          <cell r="C10419" t="str">
            <v>Yes</v>
          </cell>
        </row>
        <row r="10420">
          <cell r="A10420" t="str">
            <v>97388088F</v>
          </cell>
          <cell r="B10420" t="str">
            <v>YES</v>
          </cell>
          <cell r="C10420" t="str">
            <v>Yes</v>
          </cell>
        </row>
        <row r="10421">
          <cell r="A10421" t="str">
            <v>97389592F</v>
          </cell>
          <cell r="B10421" t="str">
            <v>YES</v>
          </cell>
          <cell r="C10421" t="str">
            <v>Yes</v>
          </cell>
        </row>
        <row r="10422">
          <cell r="A10422" t="str">
            <v>97390040F</v>
          </cell>
          <cell r="B10422" t="str">
            <v>YES</v>
          </cell>
          <cell r="C10422" t="str">
            <v>Yes</v>
          </cell>
        </row>
        <row r="10423">
          <cell r="A10423" t="str">
            <v>97392152D</v>
          </cell>
          <cell r="B10423" t="str">
            <v>YES</v>
          </cell>
          <cell r="C10423" t="str">
            <v>Yes</v>
          </cell>
        </row>
        <row r="10424">
          <cell r="A10424" t="str">
            <v>97393310F</v>
          </cell>
          <cell r="B10424" t="str">
            <v>YES</v>
          </cell>
          <cell r="C10424" t="str">
            <v>Yes</v>
          </cell>
        </row>
        <row r="10425">
          <cell r="A10425" t="str">
            <v>97393765E</v>
          </cell>
          <cell r="B10425" t="str">
            <v>YES</v>
          </cell>
          <cell r="C10425" t="str">
            <v>Yes</v>
          </cell>
        </row>
        <row r="10426">
          <cell r="A10426" t="str">
            <v>97393834E</v>
          </cell>
          <cell r="B10426" t="str">
            <v>YES</v>
          </cell>
          <cell r="C10426" t="str">
            <v>Yes</v>
          </cell>
        </row>
        <row r="10427">
          <cell r="A10427" t="str">
            <v>97394599E</v>
          </cell>
          <cell r="B10427" t="str">
            <v>YES</v>
          </cell>
          <cell r="C10427" t="str">
            <v>Yes</v>
          </cell>
        </row>
        <row r="10428">
          <cell r="A10428" t="str">
            <v>97394962E</v>
          </cell>
          <cell r="B10428" t="str">
            <v>YES</v>
          </cell>
          <cell r="C10428" t="str">
            <v>Yes</v>
          </cell>
        </row>
        <row r="10429">
          <cell r="A10429" t="str">
            <v>97396819F</v>
          </cell>
          <cell r="B10429" t="str">
            <v>YES</v>
          </cell>
          <cell r="C10429" t="str">
            <v>Yes</v>
          </cell>
        </row>
        <row r="10430">
          <cell r="A10430" t="str">
            <v>97398144F</v>
          </cell>
          <cell r="B10430" t="str">
            <v>YES</v>
          </cell>
          <cell r="C10430" t="str">
            <v>Yes</v>
          </cell>
        </row>
        <row r="10431">
          <cell r="A10431" t="str">
            <v>97400247E</v>
          </cell>
          <cell r="B10431" t="str">
            <v>YES</v>
          </cell>
          <cell r="C10431" t="str">
            <v>NIT</v>
          </cell>
        </row>
        <row r="10432">
          <cell r="A10432" t="str">
            <v>97402166E</v>
          </cell>
          <cell r="B10432" t="str">
            <v>YES</v>
          </cell>
          <cell r="C10432" t="str">
            <v>Yes</v>
          </cell>
        </row>
        <row r="10433">
          <cell r="A10433" t="str">
            <v>97404299E</v>
          </cell>
          <cell r="B10433" t="str">
            <v>YES</v>
          </cell>
          <cell r="C10433" t="str">
            <v>Yes</v>
          </cell>
        </row>
        <row r="10434">
          <cell r="A10434" t="str">
            <v>97404523D</v>
          </cell>
          <cell r="B10434" t="str">
            <v>YES</v>
          </cell>
          <cell r="C10434" t="str">
            <v>Yes</v>
          </cell>
        </row>
        <row r="10435">
          <cell r="A10435" t="str">
            <v>97405292F</v>
          </cell>
          <cell r="B10435" t="str">
            <v>YES</v>
          </cell>
          <cell r="C10435" t="str">
            <v>NIT</v>
          </cell>
        </row>
        <row r="10436">
          <cell r="A10436" t="str">
            <v>97405425F</v>
          </cell>
          <cell r="B10436" t="str">
            <v>YES</v>
          </cell>
          <cell r="C10436" t="str">
            <v>Yes</v>
          </cell>
        </row>
        <row r="10437">
          <cell r="A10437" t="str">
            <v>97406941F</v>
          </cell>
          <cell r="B10437" t="str">
            <v>YES</v>
          </cell>
          <cell r="C10437" t="str">
            <v>Yes</v>
          </cell>
        </row>
        <row r="10438">
          <cell r="A10438" t="str">
            <v>97407778F</v>
          </cell>
          <cell r="B10438" t="str">
            <v>YES</v>
          </cell>
          <cell r="C10438" t="str">
            <v>Yes</v>
          </cell>
        </row>
        <row r="10439">
          <cell r="A10439" t="str">
            <v>97409393F</v>
          </cell>
          <cell r="B10439" t="str">
            <v>YES</v>
          </cell>
          <cell r="C10439" t="str">
            <v>Yes</v>
          </cell>
        </row>
        <row r="10440">
          <cell r="A10440" t="str">
            <v>97409614F</v>
          </cell>
          <cell r="B10440" t="str">
            <v>YES</v>
          </cell>
          <cell r="C10440" t="str">
            <v>Yes</v>
          </cell>
        </row>
        <row r="10441">
          <cell r="A10441" t="str">
            <v>97409830F</v>
          </cell>
          <cell r="B10441" t="str">
            <v>YES</v>
          </cell>
          <cell r="C10441" t="str">
            <v>Yes</v>
          </cell>
        </row>
        <row r="10442">
          <cell r="A10442" t="str">
            <v>97409948E</v>
          </cell>
          <cell r="B10442" t="str">
            <v>YES</v>
          </cell>
          <cell r="C10442" t="str">
            <v>Yes</v>
          </cell>
        </row>
        <row r="10443">
          <cell r="A10443" t="str">
            <v>97411930F</v>
          </cell>
          <cell r="B10443" t="str">
            <v>YES</v>
          </cell>
          <cell r="C10443" t="str">
            <v>Yes</v>
          </cell>
        </row>
        <row r="10444">
          <cell r="A10444" t="str">
            <v>97412288D</v>
          </cell>
          <cell r="B10444" t="str">
            <v>YES</v>
          </cell>
          <cell r="C10444" t="str">
            <v>Yes</v>
          </cell>
        </row>
        <row r="10445">
          <cell r="A10445" t="str">
            <v>97415508E</v>
          </cell>
          <cell r="B10445" t="str">
            <v>YES</v>
          </cell>
          <cell r="C10445" t="str">
            <v>Yes</v>
          </cell>
        </row>
        <row r="10446">
          <cell r="A10446" t="str">
            <v>97416087E</v>
          </cell>
          <cell r="B10446" t="str">
            <v>YES</v>
          </cell>
          <cell r="C10446" t="str">
            <v>Yes</v>
          </cell>
        </row>
        <row r="10447">
          <cell r="A10447" t="str">
            <v>97416300F</v>
          </cell>
          <cell r="B10447" t="str">
            <v>YES</v>
          </cell>
          <cell r="C10447" t="str">
            <v>Yes</v>
          </cell>
        </row>
        <row r="10448">
          <cell r="A10448" t="str">
            <v>97416839E</v>
          </cell>
          <cell r="B10448" t="str">
            <v>YES</v>
          </cell>
          <cell r="C10448" t="str">
            <v>Yes</v>
          </cell>
        </row>
        <row r="10449">
          <cell r="A10449" t="str">
            <v>97419695D</v>
          </cell>
          <cell r="B10449" t="str">
            <v>YES</v>
          </cell>
          <cell r="C10449" t="str">
            <v>Yes</v>
          </cell>
        </row>
        <row r="10450">
          <cell r="A10450" t="str">
            <v>97420093F</v>
          </cell>
          <cell r="B10450" t="str">
            <v>YES</v>
          </cell>
          <cell r="C10450" t="str">
            <v>Yes</v>
          </cell>
        </row>
        <row r="10451">
          <cell r="A10451" t="str">
            <v>97420606E</v>
          </cell>
          <cell r="B10451" t="str">
            <v>YES</v>
          </cell>
          <cell r="C10451" t="str">
            <v>Yes</v>
          </cell>
        </row>
        <row r="10452">
          <cell r="A10452" t="str">
            <v>97420680F</v>
          </cell>
          <cell r="B10452" t="str">
            <v>YES</v>
          </cell>
          <cell r="C10452" t="str">
            <v>Yes</v>
          </cell>
        </row>
        <row r="10453">
          <cell r="A10453" t="str">
            <v>97421329E</v>
          </cell>
          <cell r="B10453" t="str">
            <v>YES</v>
          </cell>
          <cell r="C10453" t="str">
            <v>Yes</v>
          </cell>
        </row>
        <row r="10454">
          <cell r="A10454" t="str">
            <v>97421337E</v>
          </cell>
          <cell r="B10454" t="str">
            <v>YES</v>
          </cell>
          <cell r="C10454" t="str">
            <v>NIT</v>
          </cell>
        </row>
        <row r="10455">
          <cell r="A10455" t="str">
            <v>97422709E</v>
          </cell>
          <cell r="B10455" t="str">
            <v>YES</v>
          </cell>
          <cell r="C10455" t="str">
            <v>Yes</v>
          </cell>
        </row>
        <row r="10456">
          <cell r="A10456" t="str">
            <v>97422755E</v>
          </cell>
          <cell r="B10456" t="str">
            <v>YES</v>
          </cell>
          <cell r="C10456" t="str">
            <v>Yes</v>
          </cell>
        </row>
        <row r="10457">
          <cell r="A10457" t="str">
            <v>97424392F</v>
          </cell>
          <cell r="B10457" t="str">
            <v>YES</v>
          </cell>
          <cell r="C10457" t="str">
            <v>Yes</v>
          </cell>
        </row>
        <row r="10458">
          <cell r="A10458" t="str">
            <v>97424777F</v>
          </cell>
          <cell r="B10458" t="str">
            <v>YES</v>
          </cell>
          <cell r="C10458" t="str">
            <v>Yes</v>
          </cell>
        </row>
        <row r="10459">
          <cell r="A10459" t="str">
            <v>97424820F</v>
          </cell>
          <cell r="B10459" t="str">
            <v>YES</v>
          </cell>
          <cell r="C10459" t="str">
            <v>Yes</v>
          </cell>
        </row>
        <row r="10460">
          <cell r="A10460" t="str">
            <v>97424970E</v>
          </cell>
          <cell r="B10460" t="str">
            <v>YES</v>
          </cell>
          <cell r="C10460" t="str">
            <v>Yes</v>
          </cell>
        </row>
        <row r="10461">
          <cell r="A10461" t="str">
            <v>97425103F</v>
          </cell>
          <cell r="B10461" t="str">
            <v>YES</v>
          </cell>
          <cell r="C10461" t="str">
            <v>Yes</v>
          </cell>
        </row>
        <row r="10462">
          <cell r="A10462" t="str">
            <v>97426784E</v>
          </cell>
          <cell r="B10462" t="str">
            <v>YES</v>
          </cell>
          <cell r="C10462" t="str">
            <v>Yes</v>
          </cell>
        </row>
        <row r="10463">
          <cell r="A10463" t="str">
            <v>97426890E</v>
          </cell>
          <cell r="B10463" t="str">
            <v>YES</v>
          </cell>
          <cell r="C10463" t="str">
            <v>Yes</v>
          </cell>
        </row>
        <row r="10464">
          <cell r="A10464" t="str">
            <v>97427162F</v>
          </cell>
          <cell r="B10464" t="str">
            <v>YES</v>
          </cell>
          <cell r="C10464" t="str">
            <v>NIT</v>
          </cell>
        </row>
        <row r="10465">
          <cell r="A10465" t="str">
            <v>97428581F</v>
          </cell>
          <cell r="B10465" t="str">
            <v>YES</v>
          </cell>
          <cell r="C10465" t="str">
            <v>Yes</v>
          </cell>
        </row>
        <row r="10466">
          <cell r="A10466" t="str">
            <v>97428657E</v>
          </cell>
          <cell r="B10466" t="str">
            <v>YES</v>
          </cell>
          <cell r="C10466" t="str">
            <v>NIT</v>
          </cell>
        </row>
        <row r="10467">
          <cell r="A10467" t="str">
            <v>97428982E</v>
          </cell>
          <cell r="B10467" t="str">
            <v>YES</v>
          </cell>
          <cell r="C10467" t="str">
            <v>Yes</v>
          </cell>
        </row>
        <row r="10468">
          <cell r="A10468" t="str">
            <v>97430105F</v>
          </cell>
          <cell r="B10468" t="str">
            <v>YES</v>
          </cell>
          <cell r="C10468" t="str">
            <v>Yes</v>
          </cell>
        </row>
        <row r="10469">
          <cell r="A10469" t="str">
            <v>97432082F</v>
          </cell>
          <cell r="B10469" t="str">
            <v>YES</v>
          </cell>
          <cell r="C10469" t="str">
            <v>Yes</v>
          </cell>
        </row>
        <row r="10470">
          <cell r="A10470" t="str">
            <v>97434230E</v>
          </cell>
          <cell r="B10470" t="str">
            <v>YES</v>
          </cell>
          <cell r="C10470" t="str">
            <v>Yes</v>
          </cell>
        </row>
        <row r="10471">
          <cell r="A10471" t="str">
            <v>97434449E</v>
          </cell>
          <cell r="B10471" t="str">
            <v>YES</v>
          </cell>
          <cell r="C10471" t="str">
            <v>Yes</v>
          </cell>
        </row>
        <row r="10472">
          <cell r="A10472" t="str">
            <v>97435167F</v>
          </cell>
          <cell r="B10472" t="str">
            <v>YES</v>
          </cell>
          <cell r="C10472" t="str">
            <v>Yes</v>
          </cell>
        </row>
        <row r="10473">
          <cell r="A10473" t="str">
            <v>97435182F</v>
          </cell>
          <cell r="B10473" t="str">
            <v>YES</v>
          </cell>
          <cell r="C10473" t="str">
            <v>NIT</v>
          </cell>
        </row>
        <row r="10474">
          <cell r="A10474" t="str">
            <v>97435399E</v>
          </cell>
          <cell r="B10474" t="str">
            <v>YES</v>
          </cell>
          <cell r="C10474" t="str">
            <v>Yes</v>
          </cell>
        </row>
        <row r="10475">
          <cell r="A10475" t="str">
            <v>97437749D</v>
          </cell>
          <cell r="B10475" t="str">
            <v>YES</v>
          </cell>
          <cell r="C10475" t="str">
            <v>Yes</v>
          </cell>
        </row>
        <row r="10476">
          <cell r="A10476" t="str">
            <v>97438229E</v>
          </cell>
          <cell r="B10476" t="str">
            <v>YES</v>
          </cell>
          <cell r="C10476" t="str">
            <v>Yes</v>
          </cell>
        </row>
        <row r="10477">
          <cell r="A10477" t="str">
            <v>97438803F</v>
          </cell>
          <cell r="B10477" t="str">
            <v>YES</v>
          </cell>
          <cell r="C10477" t="str">
            <v>Yes</v>
          </cell>
        </row>
        <row r="10478">
          <cell r="A10478" t="str">
            <v>97438950E</v>
          </cell>
          <cell r="B10478" t="str">
            <v>YES</v>
          </cell>
          <cell r="C10478" t="str">
            <v>Yes</v>
          </cell>
        </row>
        <row r="10479">
          <cell r="A10479" t="str">
            <v>97440900F</v>
          </cell>
          <cell r="B10479" t="str">
            <v>YES</v>
          </cell>
          <cell r="C10479" t="str">
            <v>Yes</v>
          </cell>
        </row>
        <row r="10480">
          <cell r="A10480" t="str">
            <v>97442779D</v>
          </cell>
          <cell r="B10480" t="str">
            <v>YES</v>
          </cell>
          <cell r="C10480" t="str">
            <v>Yes</v>
          </cell>
        </row>
        <row r="10481">
          <cell r="A10481" t="str">
            <v>97445082F</v>
          </cell>
          <cell r="B10481" t="str">
            <v>YES</v>
          </cell>
          <cell r="C10481" t="str">
            <v>Yes</v>
          </cell>
        </row>
        <row r="10482">
          <cell r="A10482" t="str">
            <v>97446240E</v>
          </cell>
          <cell r="B10482" t="str">
            <v>YES</v>
          </cell>
          <cell r="C10482" t="str">
            <v>NIT</v>
          </cell>
        </row>
        <row r="10483">
          <cell r="A10483" t="str">
            <v>97446283F</v>
          </cell>
          <cell r="B10483" t="str">
            <v>YES</v>
          </cell>
          <cell r="C10483" t="str">
            <v>NIT</v>
          </cell>
        </row>
        <row r="10484">
          <cell r="A10484" t="str">
            <v>97446464E</v>
          </cell>
          <cell r="B10484" t="str">
            <v>YES</v>
          </cell>
          <cell r="C10484" t="str">
            <v>Yes</v>
          </cell>
        </row>
        <row r="10485">
          <cell r="A10485" t="str">
            <v>97446918E</v>
          </cell>
          <cell r="B10485" t="str">
            <v>YES</v>
          </cell>
          <cell r="C10485" t="str">
            <v>Yes</v>
          </cell>
        </row>
        <row r="10486">
          <cell r="A10486" t="str">
            <v>97447441E</v>
          </cell>
          <cell r="B10486" t="str">
            <v>YES</v>
          </cell>
          <cell r="C10486" t="str">
            <v>Yes</v>
          </cell>
        </row>
        <row r="10487">
          <cell r="A10487" t="str">
            <v>97448090F</v>
          </cell>
          <cell r="B10487" t="str">
            <v>YES</v>
          </cell>
          <cell r="C10487" t="str">
            <v>Yes</v>
          </cell>
        </row>
        <row r="10488">
          <cell r="A10488" t="str">
            <v>97448680F</v>
          </cell>
          <cell r="B10488" t="str">
            <v>YES</v>
          </cell>
          <cell r="C10488" t="str">
            <v>Yes</v>
          </cell>
        </row>
        <row r="10489">
          <cell r="A10489" t="str">
            <v>97450438E</v>
          </cell>
          <cell r="B10489" t="str">
            <v>YES</v>
          </cell>
          <cell r="C10489" t="str">
            <v>Yes</v>
          </cell>
        </row>
        <row r="10490">
          <cell r="A10490" t="str">
            <v>97450786D</v>
          </cell>
          <cell r="B10490" t="str">
            <v>YES</v>
          </cell>
          <cell r="C10490" t="str">
            <v>Yes</v>
          </cell>
        </row>
        <row r="10491">
          <cell r="A10491" t="str">
            <v>97451247E</v>
          </cell>
          <cell r="B10491" t="str">
            <v>YES</v>
          </cell>
          <cell r="C10491" t="str">
            <v>Yes</v>
          </cell>
        </row>
        <row r="10492">
          <cell r="A10492" t="str">
            <v>97453099E</v>
          </cell>
          <cell r="B10492" t="str">
            <v>YES</v>
          </cell>
          <cell r="C10492" t="str">
            <v>Yes</v>
          </cell>
        </row>
        <row r="10493">
          <cell r="A10493" t="str">
            <v>97453466E</v>
          </cell>
          <cell r="B10493" t="str">
            <v>YES</v>
          </cell>
          <cell r="C10493" t="str">
            <v>Yes</v>
          </cell>
        </row>
        <row r="10494">
          <cell r="A10494" t="str">
            <v>97453691F</v>
          </cell>
          <cell r="B10494" t="str">
            <v>YES</v>
          </cell>
          <cell r="C10494" t="str">
            <v>Yes</v>
          </cell>
        </row>
        <row r="10495">
          <cell r="A10495" t="str">
            <v>97454087D</v>
          </cell>
          <cell r="B10495" t="str">
            <v>YES</v>
          </cell>
          <cell r="C10495" t="str">
            <v>Yes</v>
          </cell>
        </row>
        <row r="10496">
          <cell r="A10496" t="str">
            <v>97455432D</v>
          </cell>
          <cell r="B10496" t="str">
            <v>YES</v>
          </cell>
          <cell r="C10496" t="str">
            <v>Yes</v>
          </cell>
        </row>
        <row r="10497">
          <cell r="A10497" t="str">
            <v>97456330F</v>
          </cell>
          <cell r="B10497" t="str">
            <v>YES</v>
          </cell>
          <cell r="C10497" t="str">
            <v>Yes</v>
          </cell>
        </row>
        <row r="10498">
          <cell r="A10498" t="str">
            <v>97456364F</v>
          </cell>
          <cell r="B10498" t="str">
            <v>YES</v>
          </cell>
          <cell r="C10498" t="str">
            <v>NIT</v>
          </cell>
        </row>
        <row r="10499">
          <cell r="A10499" t="str">
            <v>97457479E</v>
          </cell>
          <cell r="B10499" t="str">
            <v>YES</v>
          </cell>
          <cell r="C10499" t="str">
            <v>Yes</v>
          </cell>
        </row>
        <row r="10500">
          <cell r="A10500" t="str">
            <v>97457768E</v>
          </cell>
          <cell r="B10500" t="str">
            <v>YES</v>
          </cell>
          <cell r="C10500" t="str">
            <v>Yes</v>
          </cell>
        </row>
        <row r="10501">
          <cell r="A10501" t="str">
            <v>97458074E</v>
          </cell>
          <cell r="B10501" t="str">
            <v>YES</v>
          </cell>
          <cell r="C10501" t="str">
            <v>Yes</v>
          </cell>
        </row>
        <row r="10502">
          <cell r="A10502" t="str">
            <v>97459370F</v>
          </cell>
          <cell r="B10502" t="str">
            <v>YES</v>
          </cell>
          <cell r="C10502" t="str">
            <v>Yes</v>
          </cell>
        </row>
        <row r="10503">
          <cell r="A10503" t="str">
            <v>97459536F</v>
          </cell>
          <cell r="B10503" t="str">
            <v>YES</v>
          </cell>
          <cell r="C10503" t="str">
            <v>Yes</v>
          </cell>
        </row>
        <row r="10504">
          <cell r="A10504" t="str">
            <v>97459709E</v>
          </cell>
          <cell r="B10504" t="str">
            <v>YES</v>
          </cell>
          <cell r="C10504" t="str">
            <v>Yes</v>
          </cell>
        </row>
        <row r="10505">
          <cell r="A10505" t="str">
            <v>97460774F</v>
          </cell>
          <cell r="B10505" t="str">
            <v>YES</v>
          </cell>
          <cell r="C10505" t="str">
            <v>Yes</v>
          </cell>
        </row>
        <row r="10506">
          <cell r="A10506" t="str">
            <v>97460985E</v>
          </cell>
          <cell r="B10506" t="str">
            <v>YES</v>
          </cell>
          <cell r="C10506" t="str">
            <v>Yes</v>
          </cell>
        </row>
        <row r="10507">
          <cell r="A10507" t="str">
            <v>97461437E</v>
          </cell>
          <cell r="B10507" t="str">
            <v>YES</v>
          </cell>
          <cell r="C10507" t="str">
            <v>Yes</v>
          </cell>
        </row>
        <row r="10508">
          <cell r="A10508" t="str">
            <v>97461781F</v>
          </cell>
          <cell r="B10508" t="str">
            <v>YES</v>
          </cell>
          <cell r="C10508" t="str">
            <v>Yes</v>
          </cell>
        </row>
        <row r="10509">
          <cell r="A10509" t="str">
            <v>97462248E</v>
          </cell>
          <cell r="B10509" t="str">
            <v>YES</v>
          </cell>
          <cell r="C10509" t="str">
            <v>Yes</v>
          </cell>
        </row>
        <row r="10510">
          <cell r="A10510" t="str">
            <v>97462832F</v>
          </cell>
          <cell r="B10510" t="str">
            <v>YES</v>
          </cell>
          <cell r="C10510" t="str">
            <v>Yes</v>
          </cell>
        </row>
        <row r="10511">
          <cell r="A10511" t="str">
            <v>97463313E</v>
          </cell>
          <cell r="B10511" t="str">
            <v>YES</v>
          </cell>
          <cell r="C10511" t="str">
            <v>Yes</v>
          </cell>
        </row>
        <row r="10512">
          <cell r="A10512" t="str">
            <v>97463696D</v>
          </cell>
          <cell r="B10512" t="str">
            <v>YES</v>
          </cell>
          <cell r="C10512" t="str">
            <v>Yes</v>
          </cell>
        </row>
        <row r="10513">
          <cell r="A10513" t="str">
            <v>97464421F</v>
          </cell>
          <cell r="B10513" t="str">
            <v>YES</v>
          </cell>
          <cell r="C10513" t="str">
            <v>Yes</v>
          </cell>
        </row>
        <row r="10514">
          <cell r="A10514" t="str">
            <v>97464548E</v>
          </cell>
          <cell r="B10514" t="str">
            <v>YES</v>
          </cell>
          <cell r="C10514" t="str">
            <v>Yes</v>
          </cell>
        </row>
        <row r="10515">
          <cell r="A10515" t="str">
            <v>97465756E</v>
          </cell>
          <cell r="B10515" t="str">
            <v>YES</v>
          </cell>
          <cell r="C10515" t="str">
            <v>Yes</v>
          </cell>
        </row>
        <row r="10516">
          <cell r="A10516" t="str">
            <v>97466951E</v>
          </cell>
          <cell r="B10516" t="str">
            <v>YES</v>
          </cell>
          <cell r="C10516" t="str">
            <v>Yes</v>
          </cell>
        </row>
        <row r="10517">
          <cell r="A10517" t="str">
            <v>97467317E</v>
          </cell>
          <cell r="B10517" t="str">
            <v>YES</v>
          </cell>
          <cell r="C10517" t="str">
            <v>Yes</v>
          </cell>
        </row>
        <row r="10518">
          <cell r="A10518" t="str">
            <v>97468003F</v>
          </cell>
          <cell r="B10518" t="str">
            <v>YES</v>
          </cell>
          <cell r="C10518" t="str">
            <v>Yes</v>
          </cell>
        </row>
        <row r="10519">
          <cell r="A10519" t="str">
            <v>97468065D</v>
          </cell>
          <cell r="B10519" t="str">
            <v>YES</v>
          </cell>
          <cell r="C10519" t="str">
            <v>Yes</v>
          </cell>
        </row>
        <row r="10520">
          <cell r="A10520" t="str">
            <v>97468071F</v>
          </cell>
          <cell r="B10520" t="str">
            <v>YES</v>
          </cell>
          <cell r="C10520" t="str">
            <v>Yes</v>
          </cell>
        </row>
        <row r="10521">
          <cell r="A10521" t="str">
            <v>97468114E</v>
          </cell>
          <cell r="B10521" t="str">
            <v>YES</v>
          </cell>
          <cell r="C10521" t="str">
            <v>Yes</v>
          </cell>
        </row>
        <row r="10522">
          <cell r="A10522" t="str">
            <v>97468600F</v>
          </cell>
          <cell r="B10522" t="str">
            <v>YES</v>
          </cell>
          <cell r="C10522" t="str">
            <v>Yes</v>
          </cell>
        </row>
        <row r="10523">
          <cell r="A10523" t="str">
            <v>97470480E</v>
          </cell>
          <cell r="B10523" t="str">
            <v>YES</v>
          </cell>
          <cell r="C10523" t="str">
            <v>Yes</v>
          </cell>
        </row>
        <row r="10524">
          <cell r="A10524" t="str">
            <v>97470878D</v>
          </cell>
          <cell r="B10524" t="str">
            <v>YES</v>
          </cell>
          <cell r="C10524" t="str">
            <v>Yes</v>
          </cell>
        </row>
        <row r="10525">
          <cell r="A10525" t="str">
            <v>97471959E</v>
          </cell>
          <cell r="B10525" t="str">
            <v>YES</v>
          </cell>
          <cell r="C10525" t="str">
            <v>Yes</v>
          </cell>
        </row>
        <row r="10526">
          <cell r="A10526" t="str">
            <v>97472362D</v>
          </cell>
          <cell r="B10526" t="str">
            <v>YES</v>
          </cell>
          <cell r="C10526" t="str">
            <v>Yes</v>
          </cell>
        </row>
        <row r="10527">
          <cell r="A10527" t="str">
            <v>97472800F</v>
          </cell>
          <cell r="B10527" t="str">
            <v>YES</v>
          </cell>
          <cell r="C10527" t="str">
            <v>Yes</v>
          </cell>
        </row>
        <row r="10528">
          <cell r="A10528" t="str">
            <v>97474248E</v>
          </cell>
          <cell r="B10528" t="str">
            <v>YES</v>
          </cell>
          <cell r="C10528" t="str">
            <v>Yes</v>
          </cell>
        </row>
        <row r="10529">
          <cell r="A10529" t="str">
            <v>97475862F</v>
          </cell>
          <cell r="B10529" t="str">
            <v>YES</v>
          </cell>
          <cell r="C10529" t="str">
            <v>Yes</v>
          </cell>
        </row>
        <row r="10530">
          <cell r="A10530" t="str">
            <v>97475910E</v>
          </cell>
          <cell r="B10530" t="str">
            <v>YES</v>
          </cell>
          <cell r="C10530" t="str">
            <v>Yes</v>
          </cell>
        </row>
        <row r="10531">
          <cell r="A10531" t="str">
            <v>97476152F</v>
          </cell>
          <cell r="B10531" t="str">
            <v>YES</v>
          </cell>
          <cell r="C10531" t="str">
            <v>Yes</v>
          </cell>
        </row>
        <row r="10532">
          <cell r="A10532" t="str">
            <v>97477266E</v>
          </cell>
          <cell r="B10532" t="str">
            <v>YES</v>
          </cell>
          <cell r="C10532" t="str">
            <v>Yes</v>
          </cell>
        </row>
        <row r="10533">
          <cell r="A10533" t="str">
            <v>97477653F</v>
          </cell>
          <cell r="B10533" t="str">
            <v>YES</v>
          </cell>
          <cell r="C10533" t="str">
            <v>Yes</v>
          </cell>
        </row>
        <row r="10534">
          <cell r="A10534" t="str">
            <v>97479532F</v>
          </cell>
          <cell r="B10534" t="str">
            <v>YES</v>
          </cell>
          <cell r="C10534" t="str">
            <v>NIT</v>
          </cell>
        </row>
        <row r="10535">
          <cell r="A10535" t="str">
            <v>97481083E</v>
          </cell>
          <cell r="B10535" t="str">
            <v>YES</v>
          </cell>
          <cell r="C10535" t="str">
            <v>Yes</v>
          </cell>
        </row>
        <row r="10536">
          <cell r="A10536" t="str">
            <v>97481552F</v>
          </cell>
          <cell r="B10536" t="str">
            <v>YES</v>
          </cell>
          <cell r="C10536" t="str">
            <v>Yes</v>
          </cell>
        </row>
        <row r="10537">
          <cell r="A10537" t="str">
            <v>97482302F</v>
          </cell>
          <cell r="B10537" t="str">
            <v>YES</v>
          </cell>
          <cell r="C10537" t="str">
            <v>Yes</v>
          </cell>
        </row>
        <row r="10538">
          <cell r="A10538" t="str">
            <v>97483006E</v>
          </cell>
          <cell r="B10538" t="str">
            <v>YES</v>
          </cell>
          <cell r="C10538" t="str">
            <v>Yes</v>
          </cell>
        </row>
        <row r="10539">
          <cell r="A10539" t="str">
            <v>97483578E</v>
          </cell>
          <cell r="B10539" t="str">
            <v>YES</v>
          </cell>
          <cell r="C10539" t="str">
            <v>Yes</v>
          </cell>
        </row>
        <row r="10540">
          <cell r="A10540" t="str">
            <v>97484002F</v>
          </cell>
          <cell r="B10540" t="str">
            <v>YES</v>
          </cell>
          <cell r="C10540" t="str">
            <v>Yes</v>
          </cell>
        </row>
        <row r="10541">
          <cell r="A10541" t="str">
            <v>97485688E</v>
          </cell>
          <cell r="B10541" t="str">
            <v>YES</v>
          </cell>
          <cell r="C10541" t="str">
            <v>Yes</v>
          </cell>
        </row>
        <row r="10542">
          <cell r="A10542" t="str">
            <v>97485842F</v>
          </cell>
          <cell r="B10542" t="str">
            <v>YES</v>
          </cell>
          <cell r="C10542" t="str">
            <v>Yes</v>
          </cell>
        </row>
        <row r="10543">
          <cell r="A10543" t="str">
            <v>97487808E</v>
          </cell>
          <cell r="B10543" t="str">
            <v>YES</v>
          </cell>
          <cell r="C10543" t="str">
            <v>Yes</v>
          </cell>
        </row>
        <row r="10544">
          <cell r="A10544" t="str">
            <v>97488627D</v>
          </cell>
          <cell r="B10544" t="str">
            <v>YES</v>
          </cell>
          <cell r="C10544" t="str">
            <v>Yes</v>
          </cell>
        </row>
        <row r="10545">
          <cell r="A10545" t="str">
            <v>97489089D</v>
          </cell>
          <cell r="B10545" t="str">
            <v>YES</v>
          </cell>
          <cell r="C10545" t="str">
            <v>Yes</v>
          </cell>
        </row>
        <row r="10546">
          <cell r="A10546" t="str">
            <v>97489306D</v>
          </cell>
          <cell r="B10546" t="str">
            <v>YES</v>
          </cell>
          <cell r="C10546" t="str">
            <v>Yes</v>
          </cell>
        </row>
        <row r="10547">
          <cell r="A10547" t="str">
            <v>97489383E</v>
          </cell>
          <cell r="B10547" t="str">
            <v>YES</v>
          </cell>
          <cell r="C10547" t="str">
            <v>Yes</v>
          </cell>
        </row>
        <row r="10548">
          <cell r="A10548" t="str">
            <v>97489499E</v>
          </cell>
          <cell r="B10548" t="str">
            <v>YES</v>
          </cell>
          <cell r="C10548" t="str">
            <v>Yes</v>
          </cell>
        </row>
        <row r="10549">
          <cell r="A10549" t="str">
            <v>97489780F</v>
          </cell>
          <cell r="B10549" t="str">
            <v>YES</v>
          </cell>
          <cell r="C10549" t="str">
            <v>Yes</v>
          </cell>
        </row>
        <row r="10550">
          <cell r="A10550" t="str">
            <v>97490509E</v>
          </cell>
          <cell r="B10550" t="str">
            <v>YES</v>
          </cell>
          <cell r="C10550" t="str">
            <v>Yes</v>
          </cell>
        </row>
        <row r="10551">
          <cell r="A10551" t="str">
            <v>97490634E</v>
          </cell>
          <cell r="B10551" t="str">
            <v>YES</v>
          </cell>
          <cell r="C10551" t="str">
            <v>Yes</v>
          </cell>
        </row>
        <row r="10552">
          <cell r="A10552" t="str">
            <v>97492022F</v>
          </cell>
          <cell r="B10552" t="str">
            <v>YES</v>
          </cell>
          <cell r="C10552" t="str">
            <v>Yes</v>
          </cell>
        </row>
        <row r="10553">
          <cell r="A10553" t="str">
            <v>97495467D</v>
          </cell>
          <cell r="B10553" t="str">
            <v>YES</v>
          </cell>
          <cell r="C10553" t="str">
            <v>Yes</v>
          </cell>
        </row>
        <row r="10554">
          <cell r="A10554" t="str">
            <v>97496020F</v>
          </cell>
          <cell r="B10554" t="str">
            <v>YES</v>
          </cell>
          <cell r="C10554" t="str">
            <v>Yes</v>
          </cell>
        </row>
        <row r="10555">
          <cell r="A10555" t="str">
            <v>97496198E</v>
          </cell>
          <cell r="B10555" t="str">
            <v>YES</v>
          </cell>
          <cell r="C10555" t="str">
            <v>Yes</v>
          </cell>
        </row>
        <row r="10556">
          <cell r="A10556" t="str">
            <v>97496719F</v>
          </cell>
          <cell r="B10556" t="str">
            <v>YES</v>
          </cell>
          <cell r="C10556" t="str">
            <v>Yes</v>
          </cell>
        </row>
        <row r="10557">
          <cell r="A10557" t="str">
            <v>97497026D</v>
          </cell>
          <cell r="B10557" t="str">
            <v>YES</v>
          </cell>
          <cell r="C10557" t="str">
            <v>Yes</v>
          </cell>
        </row>
        <row r="10558">
          <cell r="A10558" t="str">
            <v>97497943E</v>
          </cell>
          <cell r="B10558" t="str">
            <v>YES</v>
          </cell>
          <cell r="C10558" t="str">
            <v>Yes</v>
          </cell>
        </row>
        <row r="10559">
          <cell r="A10559" t="str">
            <v>97498958E</v>
          </cell>
          <cell r="B10559" t="str">
            <v>YES</v>
          </cell>
          <cell r="C10559" t="str">
            <v>Yes</v>
          </cell>
        </row>
        <row r="10560">
          <cell r="A10560" t="str">
            <v>97500188E</v>
          </cell>
          <cell r="B10560" t="str">
            <v>YES</v>
          </cell>
          <cell r="C10560" t="str">
            <v>NIT</v>
          </cell>
        </row>
        <row r="10561">
          <cell r="A10561" t="str">
            <v>97501503F</v>
          </cell>
          <cell r="B10561" t="str">
            <v>YES</v>
          </cell>
          <cell r="C10561" t="str">
            <v>Yes</v>
          </cell>
        </row>
        <row r="10562">
          <cell r="A10562" t="str">
            <v>97501603F</v>
          </cell>
          <cell r="B10562" t="str">
            <v>YES</v>
          </cell>
          <cell r="C10562" t="str">
            <v>Yes</v>
          </cell>
        </row>
        <row r="10563">
          <cell r="A10563" t="str">
            <v>97502193E</v>
          </cell>
          <cell r="B10563" t="str">
            <v>YES</v>
          </cell>
          <cell r="C10563" t="str">
            <v>Yes</v>
          </cell>
        </row>
        <row r="10564">
          <cell r="A10564" t="str">
            <v>97502543D</v>
          </cell>
          <cell r="B10564" t="str">
            <v>YES</v>
          </cell>
          <cell r="C10564" t="str">
            <v>Yes</v>
          </cell>
        </row>
        <row r="10565">
          <cell r="A10565" t="str">
            <v>97502706E</v>
          </cell>
          <cell r="B10565" t="str">
            <v>YES</v>
          </cell>
          <cell r="C10565" t="str">
            <v>Yes</v>
          </cell>
        </row>
        <row r="10566">
          <cell r="A10566" t="str">
            <v>97503132F</v>
          </cell>
          <cell r="B10566" t="str">
            <v>YES</v>
          </cell>
          <cell r="C10566" t="str">
            <v>Yes</v>
          </cell>
        </row>
        <row r="10567">
          <cell r="A10567" t="str">
            <v>97503248E</v>
          </cell>
          <cell r="B10567" t="str">
            <v>YES</v>
          </cell>
          <cell r="C10567" t="str">
            <v>Yes</v>
          </cell>
        </row>
        <row r="10568">
          <cell r="A10568" t="str">
            <v>97503400F</v>
          </cell>
          <cell r="B10568" t="str">
            <v>YES</v>
          </cell>
          <cell r="C10568" t="str">
            <v>Yes</v>
          </cell>
        </row>
        <row r="10569">
          <cell r="A10569" t="str">
            <v>97504067E</v>
          </cell>
          <cell r="B10569" t="str">
            <v>YES</v>
          </cell>
          <cell r="C10569" t="str">
            <v>Yes</v>
          </cell>
        </row>
        <row r="10570">
          <cell r="A10570" t="str">
            <v>97504542F</v>
          </cell>
          <cell r="B10570" t="str">
            <v>YES</v>
          </cell>
          <cell r="C10570" t="str">
            <v>Yes</v>
          </cell>
        </row>
        <row r="10571">
          <cell r="A10571" t="str">
            <v>97505121E</v>
          </cell>
          <cell r="B10571" t="str">
            <v>YES</v>
          </cell>
          <cell r="C10571" t="str">
            <v>Yes</v>
          </cell>
        </row>
        <row r="10572">
          <cell r="A10572" t="str">
            <v>97505392F</v>
          </cell>
          <cell r="B10572" t="str">
            <v>YES</v>
          </cell>
          <cell r="C10572" t="str">
            <v>Yes</v>
          </cell>
        </row>
        <row r="10573">
          <cell r="A10573" t="str">
            <v>97505569E</v>
          </cell>
          <cell r="B10573" t="str">
            <v>YES</v>
          </cell>
          <cell r="C10573" t="str">
            <v>Yes</v>
          </cell>
        </row>
        <row r="10574">
          <cell r="A10574" t="str">
            <v>97505762D</v>
          </cell>
          <cell r="B10574" t="str">
            <v>YES</v>
          </cell>
          <cell r="C10574" t="str">
            <v>Yes</v>
          </cell>
        </row>
        <row r="10575">
          <cell r="A10575" t="str">
            <v>97506156E</v>
          </cell>
          <cell r="B10575" t="str">
            <v>YES</v>
          </cell>
          <cell r="C10575" t="str">
            <v>NIT</v>
          </cell>
        </row>
        <row r="10576">
          <cell r="A10576" t="str">
            <v>97506159D</v>
          </cell>
          <cell r="B10576" t="str">
            <v>YES</v>
          </cell>
          <cell r="C10576" t="str">
            <v>Yes</v>
          </cell>
        </row>
        <row r="10577">
          <cell r="A10577" t="str">
            <v>97506292F</v>
          </cell>
          <cell r="B10577" t="str">
            <v>YES</v>
          </cell>
          <cell r="C10577" t="str">
            <v>Yes</v>
          </cell>
        </row>
        <row r="10578">
          <cell r="A10578" t="str">
            <v>97506542E</v>
          </cell>
          <cell r="B10578" t="str">
            <v>YES</v>
          </cell>
          <cell r="C10578" t="str">
            <v>Yes</v>
          </cell>
        </row>
        <row r="10579">
          <cell r="A10579" t="str">
            <v>97507336E</v>
          </cell>
          <cell r="B10579" t="str">
            <v>YES</v>
          </cell>
          <cell r="C10579" t="str">
            <v>Yes</v>
          </cell>
        </row>
        <row r="10580">
          <cell r="A10580" t="str">
            <v>97507490F</v>
          </cell>
          <cell r="B10580" t="str">
            <v>YES</v>
          </cell>
          <cell r="C10580" t="str">
            <v>Yes</v>
          </cell>
        </row>
        <row r="10581">
          <cell r="A10581" t="str">
            <v>97509518D</v>
          </cell>
          <cell r="B10581" t="str">
            <v>YES</v>
          </cell>
          <cell r="C10581" t="str">
            <v>Yes</v>
          </cell>
        </row>
        <row r="10582">
          <cell r="A10582" t="str">
            <v>97510018E</v>
          </cell>
          <cell r="B10582" t="str">
            <v>YES</v>
          </cell>
          <cell r="C10582" t="str">
            <v>Yes</v>
          </cell>
        </row>
        <row r="10583">
          <cell r="A10583" t="str">
            <v>97510856E</v>
          </cell>
          <cell r="B10583" t="str">
            <v>YES</v>
          </cell>
          <cell r="C10583" t="str">
            <v>Yes</v>
          </cell>
        </row>
        <row r="10584">
          <cell r="A10584" t="str">
            <v>97510988D</v>
          </cell>
          <cell r="B10584" t="str">
            <v>YES</v>
          </cell>
          <cell r="C10584" t="str">
            <v>Yes</v>
          </cell>
        </row>
        <row r="10585">
          <cell r="A10585" t="str">
            <v>97511038F</v>
          </cell>
          <cell r="B10585" t="str">
            <v>YES</v>
          </cell>
          <cell r="C10585" t="str">
            <v>Yes</v>
          </cell>
        </row>
        <row r="10586">
          <cell r="A10586" t="str">
            <v>97511398E</v>
          </cell>
          <cell r="B10586" t="str">
            <v>YES</v>
          </cell>
          <cell r="C10586" t="str">
            <v>Yes</v>
          </cell>
        </row>
        <row r="10587">
          <cell r="A10587" t="str">
            <v>97511598E</v>
          </cell>
          <cell r="B10587" t="str">
            <v>YES</v>
          </cell>
          <cell r="C10587" t="str">
            <v>Yes</v>
          </cell>
        </row>
        <row r="10588">
          <cell r="A10588" t="str">
            <v>97512887E</v>
          </cell>
          <cell r="B10588" t="str">
            <v>YES</v>
          </cell>
          <cell r="C10588" t="str">
            <v>Yes</v>
          </cell>
        </row>
        <row r="10589">
          <cell r="A10589" t="str">
            <v>97513389E</v>
          </cell>
          <cell r="B10589" t="str">
            <v>YES</v>
          </cell>
          <cell r="C10589" t="str">
            <v>Yes</v>
          </cell>
        </row>
        <row r="10590">
          <cell r="A10590" t="str">
            <v>97513595E</v>
          </cell>
          <cell r="B10590" t="str">
            <v>YES</v>
          </cell>
          <cell r="C10590" t="str">
            <v>Yes</v>
          </cell>
        </row>
        <row r="10591">
          <cell r="A10591" t="str">
            <v>97514130F</v>
          </cell>
          <cell r="B10591" t="str">
            <v>YES</v>
          </cell>
          <cell r="C10591" t="str">
            <v>Yes</v>
          </cell>
        </row>
        <row r="10592">
          <cell r="A10592" t="str">
            <v>97514190F</v>
          </cell>
          <cell r="B10592" t="str">
            <v>YES</v>
          </cell>
          <cell r="C10592" t="str">
            <v>Yes</v>
          </cell>
        </row>
        <row r="10593">
          <cell r="A10593" t="str">
            <v>97514300E</v>
          </cell>
          <cell r="B10593" t="str">
            <v>YES</v>
          </cell>
          <cell r="C10593" t="str">
            <v>Yes</v>
          </cell>
        </row>
        <row r="10594">
          <cell r="A10594" t="str">
            <v>97514359E</v>
          </cell>
          <cell r="B10594" t="str">
            <v>YES</v>
          </cell>
          <cell r="C10594" t="str">
            <v>Yes</v>
          </cell>
        </row>
        <row r="10595">
          <cell r="A10595" t="str">
            <v>97514403F</v>
          </cell>
          <cell r="B10595" t="str">
            <v>YES</v>
          </cell>
          <cell r="C10595" t="str">
            <v>Yes</v>
          </cell>
        </row>
        <row r="10596">
          <cell r="A10596" t="str">
            <v>97515292F</v>
          </cell>
          <cell r="B10596" t="str">
            <v>YES</v>
          </cell>
          <cell r="C10596" t="str">
            <v>Yes</v>
          </cell>
        </row>
        <row r="10597">
          <cell r="A10597" t="str">
            <v>97516012E</v>
          </cell>
          <cell r="B10597" t="str">
            <v>YES</v>
          </cell>
          <cell r="C10597" t="str">
            <v>Yes</v>
          </cell>
        </row>
        <row r="10598">
          <cell r="A10598" t="str">
            <v>97516473E</v>
          </cell>
          <cell r="B10598" t="str">
            <v>YES</v>
          </cell>
          <cell r="C10598" t="str">
            <v>Yes</v>
          </cell>
        </row>
        <row r="10599">
          <cell r="A10599" t="str">
            <v>97517753F</v>
          </cell>
          <cell r="B10599" t="str">
            <v>YES</v>
          </cell>
          <cell r="C10599" t="str">
            <v>Yes</v>
          </cell>
        </row>
        <row r="10600">
          <cell r="A10600" t="str">
            <v>97520146E</v>
          </cell>
          <cell r="B10600" t="str">
            <v>YES</v>
          </cell>
          <cell r="C10600" t="str">
            <v>Yes</v>
          </cell>
        </row>
        <row r="10601">
          <cell r="A10601" t="str">
            <v>97520776E</v>
          </cell>
          <cell r="B10601" t="str">
            <v>YES</v>
          </cell>
          <cell r="C10601" t="str">
            <v>Yes</v>
          </cell>
        </row>
        <row r="10602">
          <cell r="A10602" t="str">
            <v>97520975E</v>
          </cell>
          <cell r="B10602" t="str">
            <v>YES</v>
          </cell>
          <cell r="C10602" t="str">
            <v>Yes</v>
          </cell>
        </row>
        <row r="10603">
          <cell r="A10603" t="str">
            <v>97521524F</v>
          </cell>
          <cell r="B10603" t="str">
            <v>YES</v>
          </cell>
          <cell r="C10603" t="str">
            <v>Yes</v>
          </cell>
        </row>
        <row r="10604">
          <cell r="A10604" t="str">
            <v>97522943F</v>
          </cell>
          <cell r="B10604" t="str">
            <v>YES</v>
          </cell>
          <cell r="C10604" t="str">
            <v>Yes</v>
          </cell>
        </row>
        <row r="10605">
          <cell r="A10605" t="str">
            <v>97524153E</v>
          </cell>
          <cell r="B10605" t="str">
            <v>YES</v>
          </cell>
          <cell r="C10605" t="str">
            <v>Yes</v>
          </cell>
        </row>
        <row r="10606">
          <cell r="A10606" t="str">
            <v>97524440F</v>
          </cell>
          <cell r="B10606" t="str">
            <v>YES</v>
          </cell>
          <cell r="C10606" t="str">
            <v>Yes</v>
          </cell>
        </row>
        <row r="10607">
          <cell r="A10607" t="str">
            <v>97524741F</v>
          </cell>
          <cell r="B10607" t="str">
            <v>YES</v>
          </cell>
          <cell r="C10607" t="str">
            <v>Yes</v>
          </cell>
        </row>
        <row r="10608">
          <cell r="A10608" t="str">
            <v>97526114F</v>
          </cell>
          <cell r="B10608" t="str">
            <v>YES</v>
          </cell>
          <cell r="C10608" t="str">
            <v>Yes</v>
          </cell>
        </row>
        <row r="10609">
          <cell r="A10609" t="str">
            <v>97526497E</v>
          </cell>
          <cell r="B10609" t="str">
            <v>YES</v>
          </cell>
          <cell r="C10609" t="str">
            <v>NIT</v>
          </cell>
        </row>
        <row r="10610">
          <cell r="A10610" t="str">
            <v>97527551F</v>
          </cell>
          <cell r="B10610" t="str">
            <v>YES</v>
          </cell>
          <cell r="C10610" t="str">
            <v>Yes</v>
          </cell>
        </row>
        <row r="10611">
          <cell r="A10611" t="str">
            <v>97533102F</v>
          </cell>
          <cell r="B10611" t="str">
            <v>YES</v>
          </cell>
          <cell r="C10611" t="str">
            <v>Yes</v>
          </cell>
        </row>
        <row r="10612">
          <cell r="A10612" t="str">
            <v>97533517E</v>
          </cell>
          <cell r="B10612" t="str">
            <v>YES</v>
          </cell>
          <cell r="C10612" t="str">
            <v>Yes</v>
          </cell>
        </row>
        <row r="10613">
          <cell r="A10613" t="str">
            <v>97534067F</v>
          </cell>
          <cell r="B10613" t="str">
            <v>YES</v>
          </cell>
          <cell r="C10613" t="str">
            <v>Yes</v>
          </cell>
        </row>
        <row r="10614">
          <cell r="A10614" t="str">
            <v>97534420E</v>
          </cell>
          <cell r="B10614" t="str">
            <v>YES</v>
          </cell>
          <cell r="C10614" t="str">
            <v>Yes</v>
          </cell>
        </row>
        <row r="10615">
          <cell r="A10615" t="str">
            <v>97535491F</v>
          </cell>
          <cell r="B10615" t="str">
            <v>YES</v>
          </cell>
          <cell r="C10615" t="str">
            <v>Yes</v>
          </cell>
        </row>
        <row r="10616">
          <cell r="A10616" t="str">
            <v>97535798E</v>
          </cell>
          <cell r="B10616" t="str">
            <v>YES</v>
          </cell>
          <cell r="C10616" t="str">
            <v>Yes</v>
          </cell>
        </row>
        <row r="10617">
          <cell r="A10617" t="str">
            <v>97536272F</v>
          </cell>
          <cell r="B10617" t="str">
            <v>YES</v>
          </cell>
          <cell r="C10617" t="str">
            <v>Yes</v>
          </cell>
        </row>
        <row r="10618">
          <cell r="A10618" t="str">
            <v>97538093E</v>
          </cell>
          <cell r="B10618" t="str">
            <v>YES</v>
          </cell>
          <cell r="C10618" t="str">
            <v>Yes</v>
          </cell>
        </row>
        <row r="10619">
          <cell r="A10619" t="str">
            <v>97538120F</v>
          </cell>
          <cell r="B10619" t="str">
            <v>YES</v>
          </cell>
          <cell r="C10619" t="str">
            <v>Yes</v>
          </cell>
        </row>
        <row r="10620">
          <cell r="A10620" t="str">
            <v>97539368E</v>
          </cell>
          <cell r="B10620" t="str">
            <v>YES</v>
          </cell>
          <cell r="C10620" t="str">
            <v>Yes</v>
          </cell>
        </row>
        <row r="10621">
          <cell r="A10621" t="str">
            <v>97540520F</v>
          </cell>
          <cell r="B10621" t="str">
            <v>YES</v>
          </cell>
          <cell r="C10621" t="str">
            <v>Yes</v>
          </cell>
        </row>
        <row r="10622">
          <cell r="A10622" t="str">
            <v>97540719E</v>
          </cell>
          <cell r="B10622" t="str">
            <v>YES</v>
          </cell>
          <cell r="C10622" t="str">
            <v>Yes</v>
          </cell>
        </row>
        <row r="10623">
          <cell r="A10623" t="str">
            <v>97541071F</v>
          </cell>
          <cell r="B10623" t="str">
            <v>YES</v>
          </cell>
          <cell r="C10623" t="str">
            <v>Yes</v>
          </cell>
        </row>
        <row r="10624">
          <cell r="A10624" t="str">
            <v>97541303F</v>
          </cell>
          <cell r="B10624" t="str">
            <v>YES</v>
          </cell>
          <cell r="C10624" t="str">
            <v>Yes</v>
          </cell>
        </row>
        <row r="10625">
          <cell r="A10625" t="str">
            <v>97541352F</v>
          </cell>
          <cell r="B10625" t="str">
            <v>YES</v>
          </cell>
          <cell r="C10625" t="str">
            <v>Yes</v>
          </cell>
        </row>
        <row r="10626">
          <cell r="A10626" t="str">
            <v>97543306E</v>
          </cell>
          <cell r="B10626" t="str">
            <v>YES</v>
          </cell>
          <cell r="C10626" t="str">
            <v>Yes</v>
          </cell>
        </row>
        <row r="10627">
          <cell r="A10627" t="str">
            <v>97543817E</v>
          </cell>
          <cell r="B10627" t="str">
            <v>YES</v>
          </cell>
          <cell r="C10627" t="str">
            <v>Yes</v>
          </cell>
        </row>
        <row r="10628">
          <cell r="A10628" t="str">
            <v>97544219E</v>
          </cell>
          <cell r="B10628" t="str">
            <v>YES</v>
          </cell>
          <cell r="C10628" t="str">
            <v>Yes</v>
          </cell>
        </row>
        <row r="10629">
          <cell r="A10629" t="str">
            <v>97544918D</v>
          </cell>
          <cell r="B10629" t="str">
            <v>YES</v>
          </cell>
          <cell r="C10629" t="str">
            <v>Yes</v>
          </cell>
        </row>
        <row r="10630">
          <cell r="A10630" t="str">
            <v>97545560F</v>
          </cell>
          <cell r="B10630" t="str">
            <v>YES</v>
          </cell>
          <cell r="C10630" t="str">
            <v>Yes</v>
          </cell>
        </row>
        <row r="10631">
          <cell r="A10631" t="str">
            <v>97546052F</v>
          </cell>
          <cell r="B10631" t="str">
            <v>YES</v>
          </cell>
          <cell r="C10631" t="str">
            <v>Yes</v>
          </cell>
        </row>
        <row r="10632">
          <cell r="A10632" t="str">
            <v>97546671F</v>
          </cell>
          <cell r="B10632" t="str">
            <v>YES</v>
          </cell>
          <cell r="C10632" t="str">
            <v>Yes</v>
          </cell>
        </row>
        <row r="10633">
          <cell r="A10633" t="str">
            <v>97546690F</v>
          </cell>
          <cell r="B10633" t="str">
            <v>YES</v>
          </cell>
          <cell r="C10633" t="str">
            <v>Yes</v>
          </cell>
        </row>
        <row r="10634">
          <cell r="A10634" t="str">
            <v>97546840D</v>
          </cell>
          <cell r="B10634" t="str">
            <v>YES</v>
          </cell>
          <cell r="C10634" t="str">
            <v>Yes</v>
          </cell>
        </row>
        <row r="10635">
          <cell r="A10635" t="str">
            <v>97547110F</v>
          </cell>
          <cell r="B10635" t="str">
            <v>YES</v>
          </cell>
          <cell r="C10635" t="str">
            <v>Yes</v>
          </cell>
        </row>
        <row r="10636">
          <cell r="A10636" t="str">
            <v>97547504E</v>
          </cell>
          <cell r="B10636" t="str">
            <v>YES</v>
          </cell>
          <cell r="C10636" t="str">
            <v>Yes</v>
          </cell>
        </row>
        <row r="10637">
          <cell r="A10637" t="str">
            <v>97547791D</v>
          </cell>
          <cell r="B10637" t="str">
            <v>YES</v>
          </cell>
          <cell r="C10637" t="str">
            <v>Yes</v>
          </cell>
        </row>
        <row r="10638">
          <cell r="A10638" t="str">
            <v>97549184E</v>
          </cell>
          <cell r="B10638" t="str">
            <v>YES</v>
          </cell>
          <cell r="C10638" t="str">
            <v>Yes</v>
          </cell>
        </row>
        <row r="10639">
          <cell r="A10639" t="str">
            <v>97550095E</v>
          </cell>
          <cell r="B10639" t="str">
            <v>YES</v>
          </cell>
          <cell r="C10639" t="str">
            <v>Yes</v>
          </cell>
        </row>
        <row r="10640">
          <cell r="A10640" t="str">
            <v>97550373E</v>
          </cell>
          <cell r="B10640" t="str">
            <v>YES</v>
          </cell>
          <cell r="C10640" t="str">
            <v>Yes</v>
          </cell>
        </row>
        <row r="10641">
          <cell r="A10641" t="str">
            <v>97550455E</v>
          </cell>
          <cell r="B10641" t="str">
            <v>YES</v>
          </cell>
          <cell r="C10641" t="str">
            <v>Yes</v>
          </cell>
        </row>
        <row r="10642">
          <cell r="A10642" t="str">
            <v>97550667F</v>
          </cell>
          <cell r="B10642" t="str">
            <v>YES</v>
          </cell>
          <cell r="C10642" t="str">
            <v>Yes</v>
          </cell>
        </row>
        <row r="10643">
          <cell r="A10643" t="str">
            <v>97552039D</v>
          </cell>
          <cell r="B10643" t="str">
            <v>YES</v>
          </cell>
          <cell r="C10643" t="str">
            <v>Yes</v>
          </cell>
        </row>
        <row r="10644">
          <cell r="A10644" t="str">
            <v>97552125D</v>
          </cell>
          <cell r="B10644" t="str">
            <v>YES</v>
          </cell>
          <cell r="C10644" t="str">
            <v>Yes</v>
          </cell>
        </row>
        <row r="10645">
          <cell r="A10645" t="str">
            <v>97552842F</v>
          </cell>
          <cell r="B10645" t="str">
            <v>YES</v>
          </cell>
          <cell r="C10645" t="str">
            <v>Yes</v>
          </cell>
        </row>
        <row r="10646">
          <cell r="A10646" t="str">
            <v>97553037E</v>
          </cell>
          <cell r="B10646" t="str">
            <v>YES</v>
          </cell>
          <cell r="C10646" t="str">
            <v>Yes</v>
          </cell>
        </row>
        <row r="10647">
          <cell r="A10647" t="str">
            <v>97554671F</v>
          </cell>
          <cell r="B10647" t="str">
            <v>YES</v>
          </cell>
          <cell r="C10647" t="str">
            <v>Yes</v>
          </cell>
        </row>
        <row r="10648">
          <cell r="A10648" t="str">
            <v>97554917E</v>
          </cell>
          <cell r="B10648" t="str">
            <v>YES</v>
          </cell>
          <cell r="C10648" t="str">
            <v>Yes</v>
          </cell>
        </row>
        <row r="10649">
          <cell r="A10649" t="str">
            <v>97555278E</v>
          </cell>
          <cell r="B10649" t="str">
            <v>YES</v>
          </cell>
          <cell r="C10649" t="str">
            <v>NIT</v>
          </cell>
        </row>
        <row r="10650">
          <cell r="A10650" t="str">
            <v>97555420E</v>
          </cell>
          <cell r="B10650" t="str">
            <v>YES</v>
          </cell>
          <cell r="C10650" t="str">
            <v>Yes</v>
          </cell>
        </row>
        <row r="10651">
          <cell r="A10651" t="str">
            <v>97555614E</v>
          </cell>
          <cell r="B10651" t="str">
            <v>YES</v>
          </cell>
          <cell r="C10651" t="str">
            <v>Yes</v>
          </cell>
        </row>
        <row r="10652">
          <cell r="A10652" t="str">
            <v>97555788F</v>
          </cell>
          <cell r="B10652" t="str">
            <v>YES</v>
          </cell>
          <cell r="C10652" t="str">
            <v>Yes</v>
          </cell>
        </row>
        <row r="10653">
          <cell r="A10653" t="str">
            <v>97556858E</v>
          </cell>
          <cell r="B10653" t="str">
            <v>YES</v>
          </cell>
          <cell r="C10653" t="str">
            <v>Yes</v>
          </cell>
        </row>
        <row r="10654">
          <cell r="A10654" t="str">
            <v>97556982F</v>
          </cell>
          <cell r="B10654" t="str">
            <v>YES</v>
          </cell>
          <cell r="C10654" t="str">
            <v>Yes</v>
          </cell>
        </row>
        <row r="10655">
          <cell r="A10655" t="str">
            <v>97557012F</v>
          </cell>
          <cell r="B10655" t="str">
            <v>YES</v>
          </cell>
          <cell r="C10655" t="str">
            <v>Yes</v>
          </cell>
        </row>
        <row r="10656">
          <cell r="A10656" t="str">
            <v>97557741F</v>
          </cell>
          <cell r="B10656" t="str">
            <v>YES</v>
          </cell>
          <cell r="C10656" t="str">
            <v>Yes</v>
          </cell>
        </row>
        <row r="10657">
          <cell r="A10657" t="str">
            <v>97559309E</v>
          </cell>
          <cell r="B10657" t="str">
            <v>YES</v>
          </cell>
          <cell r="C10657" t="str">
            <v>Yes</v>
          </cell>
        </row>
        <row r="10658">
          <cell r="A10658" t="str">
            <v>97559588E</v>
          </cell>
          <cell r="B10658" t="str">
            <v>YES</v>
          </cell>
          <cell r="C10658" t="str">
            <v>Yes</v>
          </cell>
        </row>
        <row r="10659">
          <cell r="A10659" t="str">
            <v>97560072E</v>
          </cell>
          <cell r="B10659" t="str">
            <v>YES</v>
          </cell>
          <cell r="C10659" t="str">
            <v>Yes</v>
          </cell>
        </row>
        <row r="10660">
          <cell r="A10660" t="str">
            <v>97560308F</v>
          </cell>
          <cell r="B10660" t="str">
            <v>YES</v>
          </cell>
          <cell r="C10660" t="str">
            <v>Yes</v>
          </cell>
        </row>
        <row r="10661">
          <cell r="A10661" t="str">
            <v>97560659E</v>
          </cell>
          <cell r="B10661" t="str">
            <v>YES</v>
          </cell>
          <cell r="C10661" t="str">
            <v>Yes</v>
          </cell>
        </row>
        <row r="10662">
          <cell r="A10662" t="str">
            <v>97560958E</v>
          </cell>
          <cell r="B10662" t="str">
            <v>YES</v>
          </cell>
          <cell r="C10662" t="str">
            <v>Yes</v>
          </cell>
        </row>
        <row r="10663">
          <cell r="A10663" t="str">
            <v>97561231F</v>
          </cell>
          <cell r="B10663" t="str">
            <v>YES</v>
          </cell>
          <cell r="C10663" t="str">
            <v>Yes</v>
          </cell>
        </row>
        <row r="10664">
          <cell r="A10664" t="str">
            <v>97562759D</v>
          </cell>
          <cell r="B10664" t="str">
            <v>YES</v>
          </cell>
          <cell r="C10664" t="str">
            <v>Yes</v>
          </cell>
        </row>
        <row r="10665">
          <cell r="A10665" t="str">
            <v>97563136E</v>
          </cell>
          <cell r="B10665" t="str">
            <v>YES</v>
          </cell>
          <cell r="C10665" t="str">
            <v>Yes</v>
          </cell>
        </row>
        <row r="10666">
          <cell r="A10666" t="str">
            <v>97563451E</v>
          </cell>
          <cell r="B10666" t="str">
            <v>YES</v>
          </cell>
          <cell r="C10666" t="str">
            <v>Yes</v>
          </cell>
        </row>
        <row r="10667">
          <cell r="A10667" t="str">
            <v>97563615E</v>
          </cell>
          <cell r="B10667" t="str">
            <v>YES</v>
          </cell>
          <cell r="C10667" t="str">
            <v>Yes</v>
          </cell>
        </row>
        <row r="10668">
          <cell r="A10668" t="str">
            <v>97563680F</v>
          </cell>
          <cell r="B10668" t="str">
            <v>YES</v>
          </cell>
          <cell r="C10668" t="str">
            <v>Yes</v>
          </cell>
        </row>
        <row r="10669">
          <cell r="A10669" t="str">
            <v>97563885D</v>
          </cell>
          <cell r="B10669" t="str">
            <v>YES</v>
          </cell>
          <cell r="C10669" t="str">
            <v>Yes</v>
          </cell>
        </row>
        <row r="10670">
          <cell r="A10670" t="str">
            <v>97565012F</v>
          </cell>
          <cell r="B10670" t="str">
            <v>YES</v>
          </cell>
          <cell r="C10670" t="str">
            <v>NIT</v>
          </cell>
        </row>
        <row r="10671">
          <cell r="A10671" t="str">
            <v>97565292E</v>
          </cell>
          <cell r="B10671" t="str">
            <v>YES</v>
          </cell>
          <cell r="C10671" t="str">
            <v>Yes</v>
          </cell>
        </row>
        <row r="10672">
          <cell r="A10672" t="str">
            <v>97565738D</v>
          </cell>
          <cell r="B10672" t="str">
            <v>YES</v>
          </cell>
          <cell r="C10672" t="str">
            <v>Yes</v>
          </cell>
        </row>
        <row r="10673">
          <cell r="A10673" t="str">
            <v>97565907E</v>
          </cell>
          <cell r="B10673" t="str">
            <v>YES</v>
          </cell>
          <cell r="C10673" t="str">
            <v>Yes</v>
          </cell>
        </row>
        <row r="10674">
          <cell r="A10674" t="str">
            <v>97566917E</v>
          </cell>
          <cell r="B10674" t="str">
            <v>YES</v>
          </cell>
          <cell r="C10674" t="str">
            <v>Yes</v>
          </cell>
        </row>
        <row r="10675">
          <cell r="A10675" t="str">
            <v>97566960F</v>
          </cell>
          <cell r="B10675" t="str">
            <v>YES</v>
          </cell>
          <cell r="C10675" t="str">
            <v>Yes</v>
          </cell>
        </row>
        <row r="10676">
          <cell r="A10676" t="str">
            <v>97567856E</v>
          </cell>
          <cell r="B10676" t="str">
            <v>YES</v>
          </cell>
          <cell r="C10676" t="str">
            <v>Yes</v>
          </cell>
        </row>
        <row r="10677">
          <cell r="A10677" t="str">
            <v>97567893E</v>
          </cell>
          <cell r="B10677" t="str">
            <v>YES</v>
          </cell>
          <cell r="C10677" t="str">
            <v>Yes</v>
          </cell>
        </row>
        <row r="10678">
          <cell r="A10678" t="str">
            <v>97568247E</v>
          </cell>
          <cell r="B10678" t="str">
            <v>YES</v>
          </cell>
          <cell r="C10678" t="str">
            <v>Yes</v>
          </cell>
        </row>
        <row r="10679">
          <cell r="A10679" t="str">
            <v>97569577E</v>
          </cell>
          <cell r="B10679" t="str">
            <v>YES</v>
          </cell>
          <cell r="C10679" t="str">
            <v>Yes</v>
          </cell>
        </row>
        <row r="10680">
          <cell r="A10680" t="str">
            <v>97570083E</v>
          </cell>
          <cell r="B10680" t="str">
            <v>YES</v>
          </cell>
          <cell r="C10680" t="str">
            <v>Yes</v>
          </cell>
        </row>
        <row r="10681">
          <cell r="A10681" t="str">
            <v>97571300E</v>
          </cell>
          <cell r="B10681" t="str">
            <v>YES</v>
          </cell>
          <cell r="C10681" t="str">
            <v>Yes</v>
          </cell>
        </row>
        <row r="10682">
          <cell r="A10682" t="str">
            <v>97572370F</v>
          </cell>
          <cell r="B10682" t="str">
            <v>YES</v>
          </cell>
          <cell r="C10682" t="str">
            <v>Yes</v>
          </cell>
        </row>
        <row r="10683">
          <cell r="A10683" t="str">
            <v>97573508E</v>
          </cell>
          <cell r="B10683" t="str">
            <v>YES</v>
          </cell>
          <cell r="C10683" t="str">
            <v>Yes</v>
          </cell>
        </row>
        <row r="10684">
          <cell r="A10684" t="str">
            <v>97573599E</v>
          </cell>
          <cell r="B10684" t="str">
            <v>YES</v>
          </cell>
          <cell r="C10684" t="str">
            <v>Yes</v>
          </cell>
        </row>
        <row r="10685">
          <cell r="A10685" t="str">
            <v>97573677E</v>
          </cell>
          <cell r="B10685" t="str">
            <v>YES</v>
          </cell>
          <cell r="C10685" t="str">
            <v>Yes</v>
          </cell>
        </row>
        <row r="10686">
          <cell r="A10686" t="str">
            <v>97574199E</v>
          </cell>
          <cell r="B10686" t="str">
            <v>YES</v>
          </cell>
          <cell r="C10686" t="str">
            <v>Yes</v>
          </cell>
        </row>
        <row r="10687">
          <cell r="A10687" t="str">
            <v>97574255E</v>
          </cell>
          <cell r="B10687" t="str">
            <v>YES</v>
          </cell>
          <cell r="C10687" t="str">
            <v>Yes</v>
          </cell>
        </row>
        <row r="10688">
          <cell r="A10688" t="str">
            <v>97574317F</v>
          </cell>
          <cell r="B10688" t="str">
            <v>YES</v>
          </cell>
          <cell r="C10688" t="str">
            <v>Yes</v>
          </cell>
        </row>
        <row r="10689">
          <cell r="A10689" t="str">
            <v>97574671F</v>
          </cell>
          <cell r="B10689" t="str">
            <v>YES</v>
          </cell>
          <cell r="C10689" t="str">
            <v>Yes</v>
          </cell>
        </row>
        <row r="10690">
          <cell r="A10690" t="str">
            <v>97578002D</v>
          </cell>
          <cell r="B10690" t="str">
            <v>YES</v>
          </cell>
          <cell r="C10690" t="str">
            <v>Yes</v>
          </cell>
        </row>
        <row r="10691">
          <cell r="A10691" t="str">
            <v>97578573F</v>
          </cell>
          <cell r="B10691" t="str">
            <v>YES</v>
          </cell>
          <cell r="C10691" t="str">
            <v>Yes</v>
          </cell>
        </row>
        <row r="10692">
          <cell r="A10692" t="str">
            <v>97579381F</v>
          </cell>
          <cell r="B10692" t="str">
            <v>YES</v>
          </cell>
          <cell r="C10692" t="str">
            <v>Yes</v>
          </cell>
        </row>
        <row r="10693">
          <cell r="A10693" t="str">
            <v>97580289D</v>
          </cell>
          <cell r="B10693" t="str">
            <v>YES</v>
          </cell>
          <cell r="C10693" t="str">
            <v>Yes</v>
          </cell>
        </row>
        <row r="10694">
          <cell r="A10694" t="str">
            <v>97581208F</v>
          </cell>
          <cell r="B10694" t="str">
            <v>YES</v>
          </cell>
          <cell r="C10694" t="str">
            <v>Yes</v>
          </cell>
        </row>
        <row r="10695">
          <cell r="A10695" t="str">
            <v>97581563F</v>
          </cell>
          <cell r="B10695" t="str">
            <v>YES</v>
          </cell>
          <cell r="C10695" t="str">
            <v>Yes</v>
          </cell>
        </row>
        <row r="10696">
          <cell r="A10696" t="str">
            <v>97582399E</v>
          </cell>
          <cell r="B10696" t="str">
            <v>YES</v>
          </cell>
          <cell r="C10696" t="str">
            <v>Yes</v>
          </cell>
        </row>
        <row r="10697">
          <cell r="A10697" t="str">
            <v>97584057E</v>
          </cell>
          <cell r="B10697" t="str">
            <v>YES</v>
          </cell>
          <cell r="C10697" t="str">
            <v>Yes</v>
          </cell>
        </row>
        <row r="10698">
          <cell r="A10698" t="str">
            <v>97584601E</v>
          </cell>
          <cell r="B10698" t="str">
            <v>YES</v>
          </cell>
          <cell r="C10698" t="str">
            <v>Yes</v>
          </cell>
        </row>
        <row r="10699">
          <cell r="A10699" t="str">
            <v>97585349D</v>
          </cell>
          <cell r="B10699" t="str">
            <v>YES</v>
          </cell>
          <cell r="C10699" t="str">
            <v>Yes</v>
          </cell>
        </row>
        <row r="10700">
          <cell r="A10700" t="str">
            <v>97586631F</v>
          </cell>
          <cell r="B10700" t="str">
            <v>YES</v>
          </cell>
          <cell r="C10700" t="str">
            <v>Yes</v>
          </cell>
        </row>
        <row r="10701">
          <cell r="A10701" t="str">
            <v>97589438D</v>
          </cell>
          <cell r="B10701" t="str">
            <v>YES</v>
          </cell>
          <cell r="C10701" t="str">
            <v>Yes</v>
          </cell>
        </row>
        <row r="10702">
          <cell r="A10702" t="str">
            <v>97589821F</v>
          </cell>
          <cell r="B10702" t="str">
            <v>YES</v>
          </cell>
          <cell r="C10702" t="str">
            <v>Yes</v>
          </cell>
        </row>
        <row r="10703">
          <cell r="A10703" t="str">
            <v>97590882F</v>
          </cell>
          <cell r="B10703" t="str">
            <v>YES</v>
          </cell>
          <cell r="C10703" t="str">
            <v>Yes</v>
          </cell>
        </row>
        <row r="10704">
          <cell r="A10704" t="str">
            <v>97591856E</v>
          </cell>
          <cell r="B10704" t="str">
            <v>YES</v>
          </cell>
          <cell r="C10704" t="str">
            <v>Yes</v>
          </cell>
        </row>
        <row r="10705">
          <cell r="A10705" t="str">
            <v>97591987E</v>
          </cell>
          <cell r="B10705" t="str">
            <v>YES</v>
          </cell>
          <cell r="C10705" t="str">
            <v>Yes</v>
          </cell>
        </row>
        <row r="10706">
          <cell r="A10706" t="str">
            <v>97592131F</v>
          </cell>
          <cell r="B10706" t="str">
            <v>YES</v>
          </cell>
          <cell r="C10706" t="str">
            <v>Yes</v>
          </cell>
        </row>
        <row r="10707">
          <cell r="A10707" t="str">
            <v>97593232E</v>
          </cell>
          <cell r="B10707" t="str">
            <v>YES</v>
          </cell>
          <cell r="C10707" t="str">
            <v>Yes</v>
          </cell>
        </row>
        <row r="10708">
          <cell r="A10708" t="str">
            <v>97593290E</v>
          </cell>
          <cell r="B10708" t="str">
            <v>YES</v>
          </cell>
          <cell r="C10708" t="str">
            <v>Yes</v>
          </cell>
        </row>
        <row r="10709">
          <cell r="A10709" t="str">
            <v>97593688E</v>
          </cell>
          <cell r="B10709" t="str">
            <v>YES</v>
          </cell>
          <cell r="C10709" t="str">
            <v>Yes</v>
          </cell>
        </row>
        <row r="10710">
          <cell r="A10710" t="str">
            <v>97595978E</v>
          </cell>
          <cell r="B10710" t="str">
            <v>YES</v>
          </cell>
          <cell r="C10710" t="str">
            <v>Yes</v>
          </cell>
        </row>
        <row r="10711">
          <cell r="A10711" t="str">
            <v>97596308E</v>
          </cell>
          <cell r="B10711" t="str">
            <v>YES</v>
          </cell>
          <cell r="C10711" t="str">
            <v>Yes</v>
          </cell>
        </row>
        <row r="10712">
          <cell r="A10712" t="str">
            <v>97596557E</v>
          </cell>
          <cell r="B10712" t="str">
            <v>YES</v>
          </cell>
          <cell r="C10712" t="str">
            <v>Yes</v>
          </cell>
        </row>
        <row r="10713">
          <cell r="A10713" t="str">
            <v>97597735E</v>
          </cell>
          <cell r="B10713" t="str">
            <v>YES</v>
          </cell>
          <cell r="C10713" t="str">
            <v>Yes</v>
          </cell>
        </row>
        <row r="10714">
          <cell r="A10714" t="str">
            <v>97599670D</v>
          </cell>
          <cell r="B10714" t="str">
            <v>YES</v>
          </cell>
          <cell r="C10714" t="str">
            <v>Yes</v>
          </cell>
        </row>
        <row r="10715">
          <cell r="A10715" t="str">
            <v>97600120G</v>
          </cell>
          <cell r="B10715" t="str">
            <v>YES</v>
          </cell>
          <cell r="C10715" t="str">
            <v>Yes</v>
          </cell>
        </row>
        <row r="10716">
          <cell r="A10716" t="str">
            <v>97600251F</v>
          </cell>
          <cell r="B10716" t="str">
            <v>YES</v>
          </cell>
          <cell r="C10716" t="str">
            <v>Yes</v>
          </cell>
        </row>
        <row r="10717">
          <cell r="A10717" t="str">
            <v>97602849E</v>
          </cell>
          <cell r="B10717" t="str">
            <v>YES</v>
          </cell>
          <cell r="C10717" t="str">
            <v>Yes</v>
          </cell>
        </row>
        <row r="10718">
          <cell r="A10718" t="str">
            <v>97602858E</v>
          </cell>
          <cell r="B10718" t="str">
            <v>YES</v>
          </cell>
          <cell r="C10718" t="str">
            <v>Yes</v>
          </cell>
        </row>
        <row r="10719">
          <cell r="A10719" t="str">
            <v>97602900F</v>
          </cell>
          <cell r="B10719" t="str">
            <v>YES</v>
          </cell>
          <cell r="C10719" t="str">
            <v>Yes</v>
          </cell>
        </row>
        <row r="10720">
          <cell r="A10720" t="str">
            <v>97603045E</v>
          </cell>
          <cell r="B10720" t="str">
            <v>YES</v>
          </cell>
          <cell r="C10720" t="str">
            <v>Yes</v>
          </cell>
        </row>
        <row r="10721">
          <cell r="A10721" t="str">
            <v>97603508F</v>
          </cell>
          <cell r="B10721" t="str">
            <v>YES</v>
          </cell>
          <cell r="C10721" t="str">
            <v>Yes</v>
          </cell>
        </row>
        <row r="10722">
          <cell r="A10722" t="str">
            <v>97606309E</v>
          </cell>
          <cell r="B10722" t="str">
            <v>YES</v>
          </cell>
          <cell r="C10722" t="str">
            <v>Yes</v>
          </cell>
        </row>
        <row r="10723">
          <cell r="A10723" t="str">
            <v>97606797F</v>
          </cell>
          <cell r="B10723" t="str">
            <v>YES</v>
          </cell>
          <cell r="C10723" t="str">
            <v>Yes</v>
          </cell>
        </row>
        <row r="10724">
          <cell r="A10724" t="str">
            <v>97607411E</v>
          </cell>
          <cell r="B10724" t="str">
            <v>YES</v>
          </cell>
          <cell r="C10724" t="str">
            <v>Yes</v>
          </cell>
        </row>
        <row r="10725">
          <cell r="A10725" t="str">
            <v>97607780F</v>
          </cell>
          <cell r="B10725" t="str">
            <v>YES</v>
          </cell>
          <cell r="C10725" t="str">
            <v>Yes</v>
          </cell>
        </row>
        <row r="10726">
          <cell r="A10726" t="str">
            <v>97607807D</v>
          </cell>
          <cell r="B10726" t="str">
            <v>YES</v>
          </cell>
          <cell r="C10726" t="str">
            <v>Yes</v>
          </cell>
        </row>
        <row r="10727">
          <cell r="A10727" t="str">
            <v>97608002F</v>
          </cell>
          <cell r="B10727" t="str">
            <v>YES</v>
          </cell>
          <cell r="C10727" t="str">
            <v>Yes</v>
          </cell>
        </row>
        <row r="10728">
          <cell r="A10728" t="str">
            <v>97608572F</v>
          </cell>
          <cell r="B10728" t="str">
            <v>YES</v>
          </cell>
          <cell r="C10728" t="str">
            <v>Yes</v>
          </cell>
        </row>
        <row r="10729">
          <cell r="A10729" t="str">
            <v>97608673F</v>
          </cell>
          <cell r="B10729" t="str">
            <v>YES</v>
          </cell>
          <cell r="C10729" t="str">
            <v>Yes</v>
          </cell>
        </row>
        <row r="10730">
          <cell r="A10730" t="str">
            <v>97609419D</v>
          </cell>
          <cell r="B10730" t="str">
            <v>YES</v>
          </cell>
          <cell r="C10730" t="str">
            <v>Yes</v>
          </cell>
        </row>
        <row r="10731">
          <cell r="A10731" t="str">
            <v>97610445D</v>
          </cell>
          <cell r="B10731" t="str">
            <v>YES</v>
          </cell>
          <cell r="C10731" t="str">
            <v>Yes</v>
          </cell>
        </row>
        <row r="10732">
          <cell r="A10732" t="str">
            <v>97612586E</v>
          </cell>
          <cell r="B10732" t="str">
            <v>YES</v>
          </cell>
          <cell r="C10732" t="str">
            <v>Yes</v>
          </cell>
        </row>
        <row r="10733">
          <cell r="A10733" t="str">
            <v>97612720F</v>
          </cell>
          <cell r="B10733" t="str">
            <v>YES</v>
          </cell>
          <cell r="C10733" t="str">
            <v>Yes</v>
          </cell>
        </row>
        <row r="10734">
          <cell r="A10734" t="str">
            <v>97613048E</v>
          </cell>
          <cell r="B10734" t="str">
            <v>YES</v>
          </cell>
          <cell r="C10734" t="str">
            <v>Yes</v>
          </cell>
        </row>
        <row r="10735">
          <cell r="A10735" t="str">
            <v>97614038E</v>
          </cell>
          <cell r="B10735" t="str">
            <v>YES</v>
          </cell>
          <cell r="C10735" t="str">
            <v>Yes</v>
          </cell>
        </row>
        <row r="10736">
          <cell r="A10736" t="str">
            <v>97614115D</v>
          </cell>
          <cell r="B10736" t="str">
            <v>YES</v>
          </cell>
          <cell r="C10736" t="str">
            <v>Yes</v>
          </cell>
        </row>
        <row r="10737">
          <cell r="A10737" t="str">
            <v>97615572E</v>
          </cell>
          <cell r="B10737" t="str">
            <v>YES</v>
          </cell>
          <cell r="C10737" t="str">
            <v>Yes</v>
          </cell>
        </row>
        <row r="10738">
          <cell r="A10738" t="str">
            <v>97615748E</v>
          </cell>
          <cell r="B10738" t="str">
            <v>YES</v>
          </cell>
          <cell r="C10738" t="str">
            <v>Yes</v>
          </cell>
        </row>
        <row r="10739">
          <cell r="A10739" t="str">
            <v>97615844F</v>
          </cell>
          <cell r="B10739" t="str">
            <v>YES</v>
          </cell>
          <cell r="C10739" t="str">
            <v>Yes</v>
          </cell>
        </row>
        <row r="10740">
          <cell r="A10740" t="str">
            <v>97616786E</v>
          </cell>
          <cell r="B10740" t="str">
            <v>YES</v>
          </cell>
          <cell r="C10740" t="str">
            <v>Yes</v>
          </cell>
        </row>
        <row r="10741">
          <cell r="A10741" t="str">
            <v>97618280F</v>
          </cell>
          <cell r="B10741" t="str">
            <v>YES</v>
          </cell>
          <cell r="C10741" t="str">
            <v>Yes</v>
          </cell>
        </row>
        <row r="10742">
          <cell r="A10742" t="str">
            <v>97619041F</v>
          </cell>
          <cell r="B10742" t="str">
            <v>YES</v>
          </cell>
          <cell r="C10742" t="str">
            <v>Yes</v>
          </cell>
        </row>
        <row r="10743">
          <cell r="A10743" t="str">
            <v>97619500E</v>
          </cell>
          <cell r="B10743" t="str">
            <v>YES</v>
          </cell>
          <cell r="C10743" t="str">
            <v>Yes</v>
          </cell>
        </row>
        <row r="10744">
          <cell r="A10744" t="str">
            <v>97620108D</v>
          </cell>
          <cell r="B10744" t="str">
            <v>YES</v>
          </cell>
          <cell r="C10744" t="str">
            <v>Yes</v>
          </cell>
        </row>
        <row r="10745">
          <cell r="A10745" t="str">
            <v>97621544E</v>
          </cell>
          <cell r="B10745" t="str">
            <v>YES</v>
          </cell>
          <cell r="C10745" t="str">
            <v>Yes</v>
          </cell>
        </row>
        <row r="10746">
          <cell r="A10746" t="str">
            <v>97622777F</v>
          </cell>
          <cell r="B10746" t="str">
            <v>YES</v>
          </cell>
          <cell r="C10746" t="str">
            <v>Yes</v>
          </cell>
        </row>
        <row r="10747">
          <cell r="A10747" t="str">
            <v>97622819D</v>
          </cell>
          <cell r="B10747" t="str">
            <v>YES</v>
          </cell>
          <cell r="C10747" t="str">
            <v>Yes</v>
          </cell>
        </row>
        <row r="10748">
          <cell r="A10748" t="str">
            <v>97623014F</v>
          </cell>
          <cell r="B10748" t="str">
            <v>YES</v>
          </cell>
          <cell r="C10748" t="str">
            <v>Yes</v>
          </cell>
        </row>
        <row r="10749">
          <cell r="A10749" t="str">
            <v>97623176E</v>
          </cell>
          <cell r="B10749" t="str">
            <v>YES</v>
          </cell>
          <cell r="C10749" t="str">
            <v>Yes</v>
          </cell>
        </row>
        <row r="10750">
          <cell r="A10750" t="str">
            <v>97625145E</v>
          </cell>
          <cell r="B10750" t="str">
            <v>YES</v>
          </cell>
          <cell r="C10750" t="str">
            <v>Yes</v>
          </cell>
        </row>
        <row r="10751">
          <cell r="A10751" t="str">
            <v>97625352F</v>
          </cell>
          <cell r="B10751" t="str">
            <v>YES</v>
          </cell>
          <cell r="C10751" t="str">
            <v>Yes</v>
          </cell>
        </row>
        <row r="10752">
          <cell r="A10752" t="str">
            <v>97625795E</v>
          </cell>
          <cell r="B10752" t="str">
            <v>YES</v>
          </cell>
          <cell r="C10752" t="str">
            <v>Yes</v>
          </cell>
        </row>
        <row r="10753">
          <cell r="A10753" t="str">
            <v>97626518E</v>
          </cell>
          <cell r="B10753" t="str">
            <v>YES</v>
          </cell>
          <cell r="C10753" t="str">
            <v>Yes</v>
          </cell>
        </row>
        <row r="10754">
          <cell r="A10754" t="str">
            <v>97626603F</v>
          </cell>
          <cell r="B10754" t="str">
            <v>YES</v>
          </cell>
          <cell r="C10754" t="str">
            <v>Yes</v>
          </cell>
        </row>
        <row r="10755">
          <cell r="A10755" t="str">
            <v>97628960F</v>
          </cell>
          <cell r="B10755" t="str">
            <v>YES</v>
          </cell>
          <cell r="C10755" t="str">
            <v>Yes</v>
          </cell>
        </row>
        <row r="10756">
          <cell r="A10756" t="str">
            <v>97629257E</v>
          </cell>
          <cell r="B10756" t="str">
            <v>YES</v>
          </cell>
          <cell r="C10756" t="str">
            <v>Yes</v>
          </cell>
        </row>
        <row r="10757">
          <cell r="A10757" t="str">
            <v>97629923F</v>
          </cell>
          <cell r="B10757" t="str">
            <v>YES</v>
          </cell>
          <cell r="C10757" t="str">
            <v>NIT</v>
          </cell>
        </row>
        <row r="10758">
          <cell r="A10758" t="str">
            <v>97629960F</v>
          </cell>
          <cell r="B10758" t="str">
            <v>YES</v>
          </cell>
          <cell r="C10758" t="str">
            <v>Yes</v>
          </cell>
        </row>
        <row r="10759">
          <cell r="A10759" t="str">
            <v>97630120G</v>
          </cell>
          <cell r="B10759" t="str">
            <v>YES</v>
          </cell>
          <cell r="C10759" t="str">
            <v>Yes</v>
          </cell>
        </row>
        <row r="10760">
          <cell r="A10760" t="str">
            <v>97630238D</v>
          </cell>
          <cell r="B10760" t="str">
            <v>YES</v>
          </cell>
          <cell r="C10760" t="str">
            <v>Yes</v>
          </cell>
        </row>
        <row r="10761">
          <cell r="A10761" t="str">
            <v>97630759E</v>
          </cell>
          <cell r="B10761" t="str">
            <v>YES</v>
          </cell>
          <cell r="C10761" t="str">
            <v>Yes</v>
          </cell>
        </row>
        <row r="10762">
          <cell r="A10762" t="str">
            <v>97633906E</v>
          </cell>
          <cell r="B10762" t="str">
            <v>YES</v>
          </cell>
          <cell r="C10762" t="str">
            <v>Yes</v>
          </cell>
        </row>
        <row r="10763">
          <cell r="A10763" t="str">
            <v>97636517F</v>
          </cell>
          <cell r="B10763" t="str">
            <v>YES</v>
          </cell>
          <cell r="C10763" t="str">
            <v>Yes</v>
          </cell>
        </row>
        <row r="10764">
          <cell r="A10764" t="str">
            <v>97636987E</v>
          </cell>
          <cell r="B10764" t="str">
            <v>YES</v>
          </cell>
          <cell r="C10764" t="str">
            <v>Yes</v>
          </cell>
        </row>
        <row r="10765">
          <cell r="A10765" t="str">
            <v>97637910F</v>
          </cell>
          <cell r="B10765" t="str">
            <v>YES</v>
          </cell>
          <cell r="C10765" t="str">
            <v>Yes</v>
          </cell>
        </row>
        <row r="10766">
          <cell r="A10766" t="str">
            <v>97638278E</v>
          </cell>
          <cell r="B10766" t="str">
            <v>YES</v>
          </cell>
          <cell r="C10766" t="str">
            <v>Yes</v>
          </cell>
        </row>
        <row r="10767">
          <cell r="A10767" t="str">
            <v>97638603F</v>
          </cell>
          <cell r="B10767" t="str">
            <v>YES</v>
          </cell>
          <cell r="C10767" t="str">
            <v>Yes</v>
          </cell>
        </row>
        <row r="10768">
          <cell r="A10768" t="str">
            <v>97639338E</v>
          </cell>
          <cell r="B10768" t="str">
            <v>YES</v>
          </cell>
          <cell r="C10768" t="str">
            <v>Yes</v>
          </cell>
        </row>
        <row r="10769">
          <cell r="A10769" t="str">
            <v>97639611F</v>
          </cell>
          <cell r="B10769" t="str">
            <v>YES</v>
          </cell>
          <cell r="C10769" t="str">
            <v>Yes</v>
          </cell>
        </row>
        <row r="10770">
          <cell r="A10770" t="str">
            <v>97640321F</v>
          </cell>
          <cell r="B10770" t="str">
            <v>YES</v>
          </cell>
          <cell r="C10770" t="str">
            <v>Yes</v>
          </cell>
        </row>
        <row r="10771">
          <cell r="A10771" t="str">
            <v>97640670F</v>
          </cell>
          <cell r="B10771" t="str">
            <v>YES</v>
          </cell>
          <cell r="C10771" t="str">
            <v>Yes</v>
          </cell>
        </row>
        <row r="10772">
          <cell r="A10772" t="str">
            <v>97640979D</v>
          </cell>
          <cell r="B10772" t="str">
            <v>YES</v>
          </cell>
          <cell r="C10772" t="str">
            <v>Yes</v>
          </cell>
        </row>
        <row r="10773">
          <cell r="A10773" t="str">
            <v>97645664E</v>
          </cell>
          <cell r="B10773" t="str">
            <v>YES</v>
          </cell>
          <cell r="C10773" t="str">
            <v>Yes</v>
          </cell>
        </row>
        <row r="10774">
          <cell r="A10774" t="str">
            <v>97646560F</v>
          </cell>
          <cell r="B10774" t="str">
            <v>YES</v>
          </cell>
          <cell r="C10774" t="str">
            <v>Yes</v>
          </cell>
        </row>
        <row r="10775">
          <cell r="A10775" t="str">
            <v>97647490F</v>
          </cell>
          <cell r="B10775" t="str">
            <v>YES</v>
          </cell>
          <cell r="C10775" t="str">
            <v>Yes</v>
          </cell>
        </row>
        <row r="10776">
          <cell r="A10776" t="str">
            <v>97647710F</v>
          </cell>
          <cell r="B10776" t="str">
            <v>YES</v>
          </cell>
          <cell r="C10776" t="str">
            <v>Yes</v>
          </cell>
        </row>
        <row r="10777">
          <cell r="A10777" t="str">
            <v>97648687E</v>
          </cell>
          <cell r="B10777" t="str">
            <v>YES</v>
          </cell>
          <cell r="C10777" t="str">
            <v>Yes</v>
          </cell>
        </row>
        <row r="10778">
          <cell r="A10778" t="str">
            <v>97648934F</v>
          </cell>
          <cell r="B10778" t="str">
            <v>YES</v>
          </cell>
          <cell r="C10778" t="str">
            <v>Yes</v>
          </cell>
        </row>
        <row r="10779">
          <cell r="A10779" t="str">
            <v>97649468E</v>
          </cell>
          <cell r="B10779" t="str">
            <v>YES</v>
          </cell>
          <cell r="C10779" t="str">
            <v>Yes</v>
          </cell>
        </row>
        <row r="10780">
          <cell r="A10780" t="str">
            <v>97652784F</v>
          </cell>
          <cell r="B10780" t="str">
            <v>YES</v>
          </cell>
          <cell r="C10780" t="str">
            <v>Yes</v>
          </cell>
        </row>
        <row r="10781">
          <cell r="A10781" t="str">
            <v>97653162F</v>
          </cell>
          <cell r="B10781" t="str">
            <v>YES</v>
          </cell>
          <cell r="C10781" t="str">
            <v>Yes</v>
          </cell>
        </row>
        <row r="10782">
          <cell r="A10782" t="str">
            <v>97653583E</v>
          </cell>
          <cell r="B10782" t="str">
            <v>YES</v>
          </cell>
          <cell r="C10782" t="str">
            <v>Yes</v>
          </cell>
        </row>
        <row r="10783">
          <cell r="A10783" t="str">
            <v>97653712F</v>
          </cell>
          <cell r="B10783" t="str">
            <v>YES</v>
          </cell>
          <cell r="C10783" t="str">
            <v>Yes</v>
          </cell>
        </row>
        <row r="10784">
          <cell r="A10784" t="str">
            <v>97653835E</v>
          </cell>
          <cell r="B10784" t="str">
            <v>YES</v>
          </cell>
          <cell r="C10784" t="str">
            <v>Yes</v>
          </cell>
        </row>
        <row r="10785">
          <cell r="A10785" t="str">
            <v>97653989E</v>
          </cell>
          <cell r="B10785" t="str">
            <v>YES</v>
          </cell>
          <cell r="C10785" t="str">
            <v>Yes</v>
          </cell>
        </row>
        <row r="10786">
          <cell r="A10786" t="str">
            <v>97655174E</v>
          </cell>
          <cell r="B10786" t="str">
            <v>YES</v>
          </cell>
          <cell r="C10786" t="str">
            <v>Yes</v>
          </cell>
        </row>
        <row r="10787">
          <cell r="A10787" t="str">
            <v>97655811F</v>
          </cell>
          <cell r="B10787" t="str">
            <v>YES</v>
          </cell>
          <cell r="C10787" t="str">
            <v>Yes</v>
          </cell>
        </row>
        <row r="10788">
          <cell r="A10788" t="str">
            <v>97656974E</v>
          </cell>
          <cell r="B10788" t="str">
            <v>YES</v>
          </cell>
          <cell r="C10788" t="str">
            <v>Yes</v>
          </cell>
        </row>
        <row r="10789">
          <cell r="A10789" t="str">
            <v>97657330G</v>
          </cell>
          <cell r="B10789" t="str">
            <v>YES</v>
          </cell>
          <cell r="C10789" t="str">
            <v>Yes</v>
          </cell>
        </row>
        <row r="10790">
          <cell r="A10790" t="str">
            <v>97658217E</v>
          </cell>
          <cell r="B10790" t="str">
            <v>YES</v>
          </cell>
          <cell r="C10790" t="str">
            <v>NIT</v>
          </cell>
        </row>
        <row r="10791">
          <cell r="A10791" t="str">
            <v>97659702F</v>
          </cell>
          <cell r="B10791" t="str">
            <v>YES</v>
          </cell>
          <cell r="C10791" t="str">
            <v>Yes</v>
          </cell>
        </row>
        <row r="10792">
          <cell r="A10792" t="str">
            <v>97659712F</v>
          </cell>
          <cell r="B10792" t="str">
            <v>YES</v>
          </cell>
          <cell r="C10792" t="str">
            <v>Yes</v>
          </cell>
        </row>
        <row r="10793">
          <cell r="A10793" t="str">
            <v>97660578F</v>
          </cell>
          <cell r="B10793" t="str">
            <v>YES</v>
          </cell>
          <cell r="C10793" t="str">
            <v>NIT</v>
          </cell>
        </row>
        <row r="10794">
          <cell r="A10794" t="str">
            <v>97662353F</v>
          </cell>
          <cell r="B10794" t="str">
            <v>YES</v>
          </cell>
          <cell r="C10794" t="str">
            <v>Yes</v>
          </cell>
        </row>
        <row r="10795">
          <cell r="A10795" t="str">
            <v>97662697E</v>
          </cell>
          <cell r="B10795" t="str">
            <v>YES</v>
          </cell>
          <cell r="C10795" t="str">
            <v>Yes</v>
          </cell>
        </row>
        <row r="10796">
          <cell r="A10796" t="str">
            <v>97663161D</v>
          </cell>
          <cell r="B10796" t="str">
            <v>YES</v>
          </cell>
          <cell r="C10796" t="str">
            <v>Yes</v>
          </cell>
        </row>
        <row r="10797">
          <cell r="A10797" t="str">
            <v>97663351F</v>
          </cell>
          <cell r="B10797" t="str">
            <v>YES</v>
          </cell>
          <cell r="C10797" t="str">
            <v>Yes</v>
          </cell>
        </row>
        <row r="10798">
          <cell r="A10798" t="str">
            <v>97663907E</v>
          </cell>
          <cell r="B10798" t="str">
            <v>YES</v>
          </cell>
          <cell r="C10798" t="str">
            <v>Yes</v>
          </cell>
        </row>
        <row r="10799">
          <cell r="A10799" t="str">
            <v>97666030F</v>
          </cell>
          <cell r="B10799" t="str">
            <v>YES</v>
          </cell>
          <cell r="C10799" t="str">
            <v>Yes</v>
          </cell>
        </row>
        <row r="10800">
          <cell r="A10800" t="str">
            <v>97667739D</v>
          </cell>
          <cell r="B10800" t="str">
            <v>YES</v>
          </cell>
          <cell r="C10800" t="str">
            <v>Yes</v>
          </cell>
        </row>
        <row r="10801">
          <cell r="A10801" t="str">
            <v>97667788D</v>
          </cell>
          <cell r="B10801" t="str">
            <v>YES</v>
          </cell>
          <cell r="C10801" t="str">
            <v>Yes</v>
          </cell>
        </row>
        <row r="10802">
          <cell r="A10802" t="str">
            <v>97669813F</v>
          </cell>
          <cell r="B10802" t="str">
            <v>YES</v>
          </cell>
          <cell r="C10802" t="str">
            <v>Yes</v>
          </cell>
        </row>
        <row r="10803">
          <cell r="A10803" t="str">
            <v>97670942F</v>
          </cell>
          <cell r="B10803" t="str">
            <v>YES</v>
          </cell>
          <cell r="C10803" t="str">
            <v>Yes</v>
          </cell>
        </row>
        <row r="10804">
          <cell r="A10804" t="str">
            <v>97671793F</v>
          </cell>
          <cell r="B10804" t="str">
            <v>YES</v>
          </cell>
          <cell r="C10804" t="str">
            <v>Yes</v>
          </cell>
        </row>
        <row r="10805">
          <cell r="A10805" t="str">
            <v>97672149D</v>
          </cell>
          <cell r="B10805" t="str">
            <v>YES</v>
          </cell>
          <cell r="C10805" t="str">
            <v>Yes</v>
          </cell>
        </row>
        <row r="10806">
          <cell r="A10806" t="str">
            <v>97673245F</v>
          </cell>
          <cell r="B10806" t="str">
            <v>YES</v>
          </cell>
          <cell r="C10806" t="str">
            <v>Yes</v>
          </cell>
        </row>
        <row r="10807">
          <cell r="A10807" t="str">
            <v>97674420E</v>
          </cell>
          <cell r="B10807" t="str">
            <v>YES</v>
          </cell>
          <cell r="C10807" t="str">
            <v>Yes</v>
          </cell>
        </row>
        <row r="10808">
          <cell r="A10808" t="str">
            <v>97674537E</v>
          </cell>
          <cell r="B10808" t="str">
            <v>YES</v>
          </cell>
          <cell r="C10808" t="str">
            <v>Yes</v>
          </cell>
        </row>
        <row r="10809">
          <cell r="A10809" t="str">
            <v>97675642F</v>
          </cell>
          <cell r="B10809" t="str">
            <v>YES</v>
          </cell>
          <cell r="C10809" t="str">
            <v>Yes</v>
          </cell>
        </row>
        <row r="10810">
          <cell r="A10810" t="str">
            <v>97676247E</v>
          </cell>
          <cell r="B10810" t="str">
            <v>YES</v>
          </cell>
          <cell r="C10810" t="str">
            <v>NIT</v>
          </cell>
        </row>
        <row r="10811">
          <cell r="A10811" t="str">
            <v>97676508F</v>
          </cell>
          <cell r="B10811" t="str">
            <v>YES</v>
          </cell>
          <cell r="C10811" t="str">
            <v>Yes</v>
          </cell>
        </row>
        <row r="10812">
          <cell r="A10812" t="str">
            <v>97676699E</v>
          </cell>
          <cell r="B10812" t="str">
            <v>YES</v>
          </cell>
          <cell r="C10812" t="str">
            <v>Yes</v>
          </cell>
        </row>
        <row r="10813">
          <cell r="A10813" t="str">
            <v>97677576E</v>
          </cell>
          <cell r="B10813" t="str">
            <v>YES</v>
          </cell>
          <cell r="C10813" t="str">
            <v>Yes</v>
          </cell>
        </row>
        <row r="10814">
          <cell r="A10814" t="str">
            <v>97680578F</v>
          </cell>
          <cell r="B10814" t="str">
            <v>YES</v>
          </cell>
          <cell r="C10814" t="str">
            <v>Yes</v>
          </cell>
        </row>
        <row r="10815">
          <cell r="A10815" t="str">
            <v>97681153F</v>
          </cell>
          <cell r="B10815" t="str">
            <v>YES</v>
          </cell>
          <cell r="C10815" t="str">
            <v>Yes</v>
          </cell>
        </row>
        <row r="10816">
          <cell r="A10816" t="str">
            <v>97682801F</v>
          </cell>
          <cell r="B10816" t="str">
            <v>YES</v>
          </cell>
          <cell r="C10816" t="str">
            <v>Yes</v>
          </cell>
        </row>
        <row r="10817">
          <cell r="A10817" t="str">
            <v>97684371F</v>
          </cell>
          <cell r="B10817" t="str">
            <v>YES</v>
          </cell>
          <cell r="C10817" t="str">
            <v>NIT</v>
          </cell>
        </row>
        <row r="10818">
          <cell r="A10818" t="str">
            <v>97684716E</v>
          </cell>
          <cell r="B10818" t="str">
            <v>YES</v>
          </cell>
          <cell r="C10818" t="str">
            <v>Yes</v>
          </cell>
        </row>
        <row r="10819">
          <cell r="A10819" t="str">
            <v>97685694E</v>
          </cell>
          <cell r="B10819" t="str">
            <v>YES</v>
          </cell>
          <cell r="C10819" t="str">
            <v>Yes</v>
          </cell>
        </row>
        <row r="10820">
          <cell r="A10820" t="str">
            <v>97686570F</v>
          </cell>
          <cell r="B10820" t="str">
            <v>YES</v>
          </cell>
          <cell r="C10820" t="str">
            <v>Yes</v>
          </cell>
        </row>
        <row r="10821">
          <cell r="A10821" t="str">
            <v>97687199E</v>
          </cell>
          <cell r="B10821" t="str">
            <v>YES</v>
          </cell>
          <cell r="C10821" t="str">
            <v>Yes</v>
          </cell>
        </row>
        <row r="10822">
          <cell r="A10822" t="str">
            <v>97687540F</v>
          </cell>
          <cell r="B10822" t="str">
            <v>YES</v>
          </cell>
          <cell r="C10822" t="str">
            <v>Yes</v>
          </cell>
        </row>
        <row r="10823">
          <cell r="A10823" t="str">
            <v>97687608E</v>
          </cell>
          <cell r="B10823" t="str">
            <v>YES</v>
          </cell>
          <cell r="C10823" t="str">
            <v>Yes</v>
          </cell>
        </row>
        <row r="10824">
          <cell r="A10824" t="str">
            <v>97690169E</v>
          </cell>
          <cell r="B10824" t="str">
            <v>YES</v>
          </cell>
          <cell r="C10824" t="str">
            <v>Yes</v>
          </cell>
        </row>
        <row r="10825">
          <cell r="A10825" t="str">
            <v>97690374F</v>
          </cell>
          <cell r="B10825" t="str">
            <v>YES</v>
          </cell>
          <cell r="C10825" t="str">
            <v>Yes</v>
          </cell>
        </row>
        <row r="10826">
          <cell r="A10826" t="str">
            <v>97690913F</v>
          </cell>
          <cell r="B10826" t="str">
            <v>YES</v>
          </cell>
          <cell r="C10826" t="str">
            <v>Yes</v>
          </cell>
        </row>
        <row r="10827">
          <cell r="A10827" t="str">
            <v>97691529E</v>
          </cell>
          <cell r="B10827" t="str">
            <v>YES</v>
          </cell>
          <cell r="C10827" t="str">
            <v>Yes</v>
          </cell>
        </row>
        <row r="10828">
          <cell r="A10828" t="str">
            <v>97691750F</v>
          </cell>
          <cell r="B10828" t="str">
            <v>YES</v>
          </cell>
          <cell r="C10828" t="str">
            <v>Yes</v>
          </cell>
        </row>
        <row r="10829">
          <cell r="A10829" t="str">
            <v>97692120F</v>
          </cell>
          <cell r="B10829" t="str">
            <v>YES</v>
          </cell>
          <cell r="C10829" t="str">
            <v>Yes</v>
          </cell>
        </row>
        <row r="10830">
          <cell r="A10830" t="str">
            <v>97692267F</v>
          </cell>
          <cell r="B10830" t="str">
            <v>YES</v>
          </cell>
          <cell r="C10830" t="str">
            <v>Yes</v>
          </cell>
        </row>
        <row r="10831">
          <cell r="A10831" t="str">
            <v>97692707F</v>
          </cell>
          <cell r="B10831" t="str">
            <v>YES</v>
          </cell>
          <cell r="C10831" t="str">
            <v>Yes</v>
          </cell>
        </row>
        <row r="10832">
          <cell r="A10832" t="str">
            <v>97693250D</v>
          </cell>
          <cell r="B10832" t="str">
            <v>YES</v>
          </cell>
          <cell r="C10832" t="str">
            <v>Yes</v>
          </cell>
        </row>
        <row r="10833">
          <cell r="A10833" t="str">
            <v>97693792F</v>
          </cell>
          <cell r="B10833" t="str">
            <v>YES</v>
          </cell>
          <cell r="C10833" t="str">
            <v>Yes</v>
          </cell>
        </row>
        <row r="10834">
          <cell r="A10834" t="str">
            <v>97694373F</v>
          </cell>
          <cell r="B10834" t="str">
            <v>YES</v>
          </cell>
          <cell r="C10834" t="str">
            <v>Yes</v>
          </cell>
        </row>
        <row r="10835">
          <cell r="A10835" t="str">
            <v>97694695E</v>
          </cell>
          <cell r="B10835" t="str">
            <v>YES</v>
          </cell>
          <cell r="C10835" t="str">
            <v>NIT</v>
          </cell>
        </row>
        <row r="10836">
          <cell r="A10836" t="str">
            <v>97695551E</v>
          </cell>
          <cell r="B10836" t="str">
            <v>YES</v>
          </cell>
          <cell r="C10836" t="str">
            <v>Yes</v>
          </cell>
        </row>
        <row r="10837">
          <cell r="A10837" t="str">
            <v>97695613F</v>
          </cell>
          <cell r="B10837" t="str">
            <v>YES</v>
          </cell>
          <cell r="C10837" t="str">
            <v>Yes</v>
          </cell>
        </row>
        <row r="10838">
          <cell r="A10838" t="str">
            <v>97696334F</v>
          </cell>
          <cell r="B10838" t="str">
            <v>YES</v>
          </cell>
          <cell r="C10838" t="str">
            <v>Yes</v>
          </cell>
        </row>
        <row r="10839">
          <cell r="A10839" t="str">
            <v>97697238F</v>
          </cell>
          <cell r="B10839" t="str">
            <v>YES</v>
          </cell>
          <cell r="C10839" t="str">
            <v>Yes</v>
          </cell>
        </row>
        <row r="10840">
          <cell r="A10840" t="str">
            <v>97699078E</v>
          </cell>
          <cell r="B10840" t="str">
            <v>YES</v>
          </cell>
          <cell r="C10840" t="str">
            <v>NIT</v>
          </cell>
        </row>
        <row r="10841">
          <cell r="A10841" t="str">
            <v>97700742F</v>
          </cell>
          <cell r="B10841" t="str">
            <v>YES</v>
          </cell>
          <cell r="C10841" t="str">
            <v>NIT</v>
          </cell>
        </row>
        <row r="10842">
          <cell r="A10842" t="str">
            <v>97701231D</v>
          </cell>
          <cell r="B10842" t="str">
            <v>YES</v>
          </cell>
          <cell r="C10842" t="str">
            <v>Yes</v>
          </cell>
        </row>
        <row r="10843">
          <cell r="A10843" t="str">
            <v>97701936E</v>
          </cell>
          <cell r="B10843" t="str">
            <v>YES</v>
          </cell>
          <cell r="C10843" t="str">
            <v>Yes</v>
          </cell>
        </row>
        <row r="10844">
          <cell r="A10844" t="str">
            <v>97702244F</v>
          </cell>
          <cell r="B10844" t="str">
            <v>YES</v>
          </cell>
          <cell r="C10844" t="str">
            <v>Yes</v>
          </cell>
        </row>
        <row r="10845">
          <cell r="A10845" t="str">
            <v>97703550E</v>
          </cell>
          <cell r="B10845" t="str">
            <v>YES</v>
          </cell>
          <cell r="C10845" t="str">
            <v>Yes</v>
          </cell>
        </row>
        <row r="10846">
          <cell r="A10846" t="str">
            <v>97703698E</v>
          </cell>
          <cell r="B10846" t="str">
            <v>YES</v>
          </cell>
          <cell r="C10846" t="str">
            <v>Yes</v>
          </cell>
        </row>
        <row r="10847">
          <cell r="A10847" t="str">
            <v>97703860F</v>
          </cell>
          <cell r="B10847" t="str">
            <v>YES</v>
          </cell>
          <cell r="C10847" t="str">
            <v>Yes</v>
          </cell>
        </row>
        <row r="10848">
          <cell r="A10848" t="str">
            <v>97705266E</v>
          </cell>
          <cell r="B10848" t="str">
            <v>YES</v>
          </cell>
          <cell r="C10848" t="str">
            <v>Yes</v>
          </cell>
        </row>
        <row r="10849">
          <cell r="A10849" t="str">
            <v>97705911F</v>
          </cell>
          <cell r="B10849" t="str">
            <v>YES</v>
          </cell>
          <cell r="C10849" t="str">
            <v>Yes</v>
          </cell>
        </row>
        <row r="10850">
          <cell r="A10850" t="str">
            <v>97706762F</v>
          </cell>
          <cell r="B10850" t="str">
            <v>YES</v>
          </cell>
          <cell r="C10850" t="str">
            <v>NIT</v>
          </cell>
        </row>
        <row r="10851">
          <cell r="A10851" t="str">
            <v>97707192F</v>
          </cell>
          <cell r="B10851" t="str">
            <v>YES</v>
          </cell>
          <cell r="C10851" t="str">
            <v>Yes</v>
          </cell>
        </row>
        <row r="10852">
          <cell r="A10852" t="str">
            <v>97707552F</v>
          </cell>
          <cell r="B10852" t="str">
            <v>YES</v>
          </cell>
          <cell r="C10852" t="str">
            <v>Yes</v>
          </cell>
        </row>
        <row r="10853">
          <cell r="A10853" t="str">
            <v>97708289E</v>
          </cell>
          <cell r="B10853" t="str">
            <v>YES</v>
          </cell>
          <cell r="C10853" t="str">
            <v>Yes</v>
          </cell>
        </row>
        <row r="10854">
          <cell r="A10854" t="str">
            <v>97708658E</v>
          </cell>
          <cell r="B10854" t="str">
            <v>YES</v>
          </cell>
          <cell r="C10854" t="str">
            <v>Yes</v>
          </cell>
        </row>
        <row r="10855">
          <cell r="A10855" t="str">
            <v>97710669E</v>
          </cell>
          <cell r="B10855" t="str">
            <v>YES</v>
          </cell>
          <cell r="C10855" t="str">
            <v>Yes</v>
          </cell>
        </row>
        <row r="10856">
          <cell r="A10856" t="str">
            <v>97711646E</v>
          </cell>
          <cell r="B10856" t="str">
            <v>YES</v>
          </cell>
          <cell r="C10856" t="str">
            <v>Yes</v>
          </cell>
        </row>
        <row r="10857">
          <cell r="A10857" t="str">
            <v>97712016E</v>
          </cell>
          <cell r="B10857" t="str">
            <v>YES</v>
          </cell>
          <cell r="C10857" t="str">
            <v>Yes</v>
          </cell>
        </row>
        <row r="10858">
          <cell r="A10858" t="str">
            <v>97712770F</v>
          </cell>
          <cell r="B10858" t="str">
            <v>YES</v>
          </cell>
          <cell r="C10858" t="str">
            <v>Yes</v>
          </cell>
        </row>
        <row r="10859">
          <cell r="A10859" t="str">
            <v>97713590E</v>
          </cell>
          <cell r="B10859" t="str">
            <v>YES</v>
          </cell>
          <cell r="C10859" t="str">
            <v>Yes</v>
          </cell>
        </row>
        <row r="10860">
          <cell r="A10860" t="str">
            <v>97715129E</v>
          </cell>
          <cell r="B10860" t="str">
            <v>YES</v>
          </cell>
          <cell r="C10860" t="str">
            <v>Yes</v>
          </cell>
        </row>
        <row r="10861">
          <cell r="A10861" t="str">
            <v>97715309D</v>
          </cell>
          <cell r="B10861" t="str">
            <v>YES</v>
          </cell>
          <cell r="C10861" t="str">
            <v>Yes</v>
          </cell>
        </row>
        <row r="10862">
          <cell r="A10862" t="str">
            <v>97715356E</v>
          </cell>
          <cell r="B10862" t="str">
            <v>YES</v>
          </cell>
          <cell r="C10862" t="str">
            <v>Yes</v>
          </cell>
        </row>
        <row r="10863">
          <cell r="A10863" t="str">
            <v>97716757E</v>
          </cell>
          <cell r="B10863" t="str">
            <v>YES</v>
          </cell>
          <cell r="C10863" t="str">
            <v>Yes</v>
          </cell>
        </row>
        <row r="10864">
          <cell r="A10864" t="str">
            <v>97716880F</v>
          </cell>
          <cell r="B10864" t="str">
            <v>YES</v>
          </cell>
          <cell r="C10864" t="str">
            <v>Yes</v>
          </cell>
        </row>
        <row r="10865">
          <cell r="A10865" t="str">
            <v>97718972E</v>
          </cell>
          <cell r="B10865" t="str">
            <v>YES</v>
          </cell>
          <cell r="C10865" t="str">
            <v>Yes</v>
          </cell>
        </row>
        <row r="10866">
          <cell r="A10866" t="str">
            <v>97719131F</v>
          </cell>
          <cell r="B10866" t="str">
            <v>YES</v>
          </cell>
          <cell r="C10866" t="str">
            <v>Yes</v>
          </cell>
        </row>
        <row r="10867">
          <cell r="A10867" t="str">
            <v>97719134F</v>
          </cell>
          <cell r="B10867" t="str">
            <v>YES</v>
          </cell>
          <cell r="C10867" t="str">
            <v>Yes</v>
          </cell>
        </row>
        <row r="10868">
          <cell r="A10868" t="str">
            <v>97722603F</v>
          </cell>
          <cell r="B10868" t="str">
            <v>YES</v>
          </cell>
          <cell r="C10868" t="str">
            <v>Yes</v>
          </cell>
        </row>
        <row r="10869">
          <cell r="A10869" t="str">
            <v>97722872F</v>
          </cell>
          <cell r="B10869" t="str">
            <v>YES</v>
          </cell>
          <cell r="C10869" t="str">
            <v>NIT</v>
          </cell>
        </row>
        <row r="10870">
          <cell r="A10870" t="str">
            <v>97723223F</v>
          </cell>
          <cell r="B10870" t="str">
            <v>YES</v>
          </cell>
          <cell r="C10870" t="str">
            <v>Yes</v>
          </cell>
        </row>
        <row r="10871">
          <cell r="A10871" t="str">
            <v>97725378E</v>
          </cell>
          <cell r="B10871" t="str">
            <v>YES</v>
          </cell>
          <cell r="C10871" t="str">
            <v>Yes</v>
          </cell>
        </row>
        <row r="10872">
          <cell r="A10872" t="str">
            <v>97725769E</v>
          </cell>
          <cell r="B10872" t="str">
            <v>YES</v>
          </cell>
          <cell r="C10872" t="str">
            <v>Yes</v>
          </cell>
        </row>
        <row r="10873">
          <cell r="A10873" t="str">
            <v>97726021E</v>
          </cell>
          <cell r="B10873" t="str">
            <v>YES</v>
          </cell>
          <cell r="C10873" t="str">
            <v>Yes</v>
          </cell>
        </row>
        <row r="10874">
          <cell r="A10874" t="str">
            <v>97726849D</v>
          </cell>
          <cell r="B10874" t="str">
            <v>YES</v>
          </cell>
          <cell r="C10874" t="str">
            <v>Yes</v>
          </cell>
        </row>
        <row r="10875">
          <cell r="A10875" t="str">
            <v>97727347E</v>
          </cell>
          <cell r="B10875" t="str">
            <v>YES</v>
          </cell>
          <cell r="C10875" t="str">
            <v>Yes</v>
          </cell>
        </row>
        <row r="10876">
          <cell r="A10876" t="str">
            <v>97728531F</v>
          </cell>
          <cell r="B10876" t="str">
            <v>YES</v>
          </cell>
          <cell r="C10876" t="str">
            <v>Yes</v>
          </cell>
        </row>
        <row r="10877">
          <cell r="A10877" t="str">
            <v>97729133F</v>
          </cell>
          <cell r="B10877" t="str">
            <v>YES</v>
          </cell>
          <cell r="C10877" t="str">
            <v>Yes</v>
          </cell>
        </row>
        <row r="10878">
          <cell r="A10878" t="str">
            <v>97729800F</v>
          </cell>
          <cell r="B10878" t="str">
            <v>YES</v>
          </cell>
          <cell r="C10878" t="str">
            <v>Yes</v>
          </cell>
        </row>
        <row r="10879">
          <cell r="A10879" t="str">
            <v>97732122E</v>
          </cell>
          <cell r="B10879" t="str">
            <v>YES</v>
          </cell>
          <cell r="C10879" t="str">
            <v>Yes</v>
          </cell>
        </row>
        <row r="10880">
          <cell r="A10880" t="str">
            <v>97732805E</v>
          </cell>
          <cell r="B10880" t="str">
            <v>YES</v>
          </cell>
          <cell r="C10880" t="str">
            <v>Yes</v>
          </cell>
        </row>
        <row r="10881">
          <cell r="A10881" t="str">
            <v>97732942F</v>
          </cell>
          <cell r="B10881" t="str">
            <v>YES</v>
          </cell>
          <cell r="C10881" t="str">
            <v>NIT</v>
          </cell>
        </row>
        <row r="10882">
          <cell r="A10882" t="str">
            <v>97733308E</v>
          </cell>
          <cell r="B10882" t="str">
            <v>YES</v>
          </cell>
          <cell r="C10882" t="str">
            <v>Yes</v>
          </cell>
        </row>
        <row r="10883">
          <cell r="A10883" t="str">
            <v>97733316E</v>
          </cell>
          <cell r="B10883" t="str">
            <v>YES</v>
          </cell>
          <cell r="C10883" t="str">
            <v>Yes</v>
          </cell>
        </row>
        <row r="10884">
          <cell r="A10884" t="str">
            <v>97733459F</v>
          </cell>
          <cell r="B10884" t="str">
            <v>YES</v>
          </cell>
          <cell r="C10884" t="str">
            <v>Yes</v>
          </cell>
        </row>
        <row r="10885">
          <cell r="A10885" t="str">
            <v>97735703E</v>
          </cell>
          <cell r="B10885" t="str">
            <v>YES</v>
          </cell>
          <cell r="C10885" t="str">
            <v>Yes</v>
          </cell>
        </row>
        <row r="10886">
          <cell r="A10886" t="str">
            <v>97736192E</v>
          </cell>
          <cell r="B10886" t="str">
            <v>YES</v>
          </cell>
          <cell r="C10886" t="str">
            <v>Yes</v>
          </cell>
        </row>
        <row r="10887">
          <cell r="A10887" t="str">
            <v>97736355E</v>
          </cell>
          <cell r="B10887" t="str">
            <v>YES</v>
          </cell>
          <cell r="C10887" t="str">
            <v>Yes</v>
          </cell>
        </row>
        <row r="10888">
          <cell r="A10888" t="str">
            <v>97738894E</v>
          </cell>
          <cell r="B10888" t="str">
            <v>YES</v>
          </cell>
          <cell r="C10888" t="str">
            <v>Yes</v>
          </cell>
        </row>
        <row r="10889">
          <cell r="A10889" t="str">
            <v>97739527E</v>
          </cell>
          <cell r="B10889" t="str">
            <v>YES</v>
          </cell>
          <cell r="C10889" t="str">
            <v>Yes</v>
          </cell>
        </row>
        <row r="10890">
          <cell r="A10890" t="str">
            <v>97739931F</v>
          </cell>
          <cell r="B10890" t="str">
            <v>YES</v>
          </cell>
          <cell r="C10890" t="str">
            <v>Yes</v>
          </cell>
        </row>
        <row r="10891">
          <cell r="A10891" t="str">
            <v>97741710F</v>
          </cell>
          <cell r="B10891" t="str">
            <v>YES</v>
          </cell>
          <cell r="C10891" t="str">
            <v>Yes</v>
          </cell>
        </row>
        <row r="10892">
          <cell r="A10892" t="str">
            <v>97742480F</v>
          </cell>
          <cell r="B10892" t="str">
            <v>YES</v>
          </cell>
          <cell r="C10892" t="str">
            <v>Yes</v>
          </cell>
        </row>
        <row r="10893">
          <cell r="A10893" t="str">
            <v>97742792E</v>
          </cell>
          <cell r="B10893" t="str">
            <v>YES</v>
          </cell>
          <cell r="C10893" t="str">
            <v>Yes</v>
          </cell>
        </row>
        <row r="10894">
          <cell r="A10894" t="str">
            <v>97743263E</v>
          </cell>
          <cell r="B10894" t="str">
            <v>YES</v>
          </cell>
          <cell r="C10894" t="str">
            <v>Yes</v>
          </cell>
        </row>
        <row r="10895">
          <cell r="A10895" t="str">
            <v>97743726D</v>
          </cell>
          <cell r="B10895" t="str">
            <v>YES</v>
          </cell>
          <cell r="C10895" t="str">
            <v>Yes</v>
          </cell>
        </row>
        <row r="10896">
          <cell r="A10896" t="str">
            <v>97743869F</v>
          </cell>
          <cell r="B10896" t="str">
            <v>YES</v>
          </cell>
          <cell r="C10896" t="str">
            <v>Yes</v>
          </cell>
        </row>
        <row r="10897">
          <cell r="A10897" t="str">
            <v>97744309D</v>
          </cell>
          <cell r="B10897" t="str">
            <v>YES</v>
          </cell>
          <cell r="C10897" t="str">
            <v>Yes</v>
          </cell>
        </row>
        <row r="10898">
          <cell r="A10898" t="str">
            <v>97744730F</v>
          </cell>
          <cell r="B10898" t="str">
            <v>YES</v>
          </cell>
          <cell r="C10898" t="str">
            <v>Yes</v>
          </cell>
        </row>
        <row r="10899">
          <cell r="A10899" t="str">
            <v>97744858E</v>
          </cell>
          <cell r="B10899" t="str">
            <v>YES</v>
          </cell>
          <cell r="C10899" t="str">
            <v>Yes</v>
          </cell>
        </row>
        <row r="10900">
          <cell r="A10900" t="str">
            <v>97745075D</v>
          </cell>
          <cell r="B10900" t="str">
            <v>YES</v>
          </cell>
          <cell r="C10900" t="str">
            <v>Yes</v>
          </cell>
        </row>
        <row r="10901">
          <cell r="A10901" t="str">
            <v>97746269E</v>
          </cell>
          <cell r="B10901" t="str">
            <v>YES</v>
          </cell>
          <cell r="C10901" t="str">
            <v>Yes</v>
          </cell>
        </row>
        <row r="10902">
          <cell r="A10902" t="str">
            <v>97747950F</v>
          </cell>
          <cell r="B10902" t="str">
            <v>YES</v>
          </cell>
          <cell r="C10902" t="str">
            <v>Yes</v>
          </cell>
        </row>
        <row r="10903">
          <cell r="A10903" t="str">
            <v>97748246E</v>
          </cell>
          <cell r="B10903" t="str">
            <v>YES</v>
          </cell>
          <cell r="C10903" t="str">
            <v>Yes</v>
          </cell>
        </row>
        <row r="10904">
          <cell r="A10904" t="str">
            <v>97749375D</v>
          </cell>
          <cell r="B10904" t="str">
            <v>YES</v>
          </cell>
          <cell r="C10904" t="str">
            <v>Yes</v>
          </cell>
        </row>
        <row r="10905">
          <cell r="A10905" t="str">
            <v>97751073E</v>
          </cell>
          <cell r="B10905" t="str">
            <v>YES</v>
          </cell>
          <cell r="C10905" t="str">
            <v>Yes</v>
          </cell>
        </row>
        <row r="10906">
          <cell r="A10906" t="str">
            <v>97751074F</v>
          </cell>
          <cell r="B10906" t="str">
            <v>YES</v>
          </cell>
          <cell r="C10906" t="str">
            <v>Yes</v>
          </cell>
        </row>
        <row r="10907">
          <cell r="A10907" t="str">
            <v>97751398E</v>
          </cell>
          <cell r="B10907" t="str">
            <v>YES</v>
          </cell>
          <cell r="C10907" t="str">
            <v>NIT</v>
          </cell>
        </row>
        <row r="10908">
          <cell r="A10908" t="str">
            <v>97751489E</v>
          </cell>
          <cell r="B10908" t="str">
            <v>YES</v>
          </cell>
          <cell r="C10908" t="str">
            <v>Yes</v>
          </cell>
        </row>
        <row r="10909">
          <cell r="A10909" t="str">
            <v>97754141F</v>
          </cell>
          <cell r="B10909" t="str">
            <v>YES</v>
          </cell>
          <cell r="C10909" t="str">
            <v>NIT</v>
          </cell>
        </row>
        <row r="10910">
          <cell r="A10910" t="str">
            <v>97754146E</v>
          </cell>
          <cell r="B10910" t="str">
            <v>YES</v>
          </cell>
          <cell r="C10910" t="str">
            <v>Yes</v>
          </cell>
        </row>
        <row r="10911">
          <cell r="A10911" t="str">
            <v>97754273F</v>
          </cell>
          <cell r="B10911" t="str">
            <v>YES</v>
          </cell>
          <cell r="C10911" t="str">
            <v>NIT</v>
          </cell>
        </row>
        <row r="10912">
          <cell r="A10912" t="str">
            <v>97755190F</v>
          </cell>
          <cell r="B10912" t="str">
            <v>YES</v>
          </cell>
          <cell r="C10912" t="str">
            <v>Yes</v>
          </cell>
        </row>
        <row r="10913">
          <cell r="A10913" t="str">
            <v>97755442E</v>
          </cell>
          <cell r="B10913" t="str">
            <v>YES</v>
          </cell>
          <cell r="C10913" t="str">
            <v>Yes</v>
          </cell>
        </row>
        <row r="10914">
          <cell r="A10914" t="str">
            <v>97755786E</v>
          </cell>
          <cell r="B10914" t="str">
            <v>YES</v>
          </cell>
          <cell r="C10914" t="str">
            <v>Yes</v>
          </cell>
        </row>
        <row r="10915">
          <cell r="A10915" t="str">
            <v>97755920F</v>
          </cell>
          <cell r="B10915" t="str">
            <v>YES</v>
          </cell>
          <cell r="C10915" t="str">
            <v>Yes</v>
          </cell>
        </row>
        <row r="10916">
          <cell r="A10916" t="str">
            <v>97757733F</v>
          </cell>
          <cell r="B10916" t="str">
            <v>YES</v>
          </cell>
          <cell r="C10916" t="str">
            <v>Yes</v>
          </cell>
        </row>
        <row r="10917">
          <cell r="A10917" t="str">
            <v>97757955E</v>
          </cell>
          <cell r="B10917" t="str">
            <v>YES</v>
          </cell>
          <cell r="C10917" t="str">
            <v>Yes</v>
          </cell>
        </row>
        <row r="10918">
          <cell r="A10918" t="str">
            <v>97758042F</v>
          </cell>
          <cell r="B10918" t="str">
            <v>YES</v>
          </cell>
          <cell r="C10918" t="str">
            <v>NIT</v>
          </cell>
        </row>
        <row r="10919">
          <cell r="A10919" t="str">
            <v>97758829E</v>
          </cell>
          <cell r="B10919" t="str">
            <v>YES</v>
          </cell>
          <cell r="C10919" t="str">
            <v>Yes</v>
          </cell>
        </row>
        <row r="10920">
          <cell r="A10920" t="str">
            <v>97759548D</v>
          </cell>
          <cell r="B10920" t="str">
            <v>YES</v>
          </cell>
          <cell r="C10920" t="str">
            <v>Yes</v>
          </cell>
        </row>
        <row r="10921">
          <cell r="A10921" t="str">
            <v>97760348E</v>
          </cell>
          <cell r="B10921" t="str">
            <v>YES</v>
          </cell>
          <cell r="C10921" t="str">
            <v>Yes</v>
          </cell>
        </row>
        <row r="10922">
          <cell r="A10922" t="str">
            <v>97760926D</v>
          </cell>
          <cell r="B10922" t="str">
            <v>YES</v>
          </cell>
          <cell r="C10922" t="str">
            <v>Yes</v>
          </cell>
        </row>
        <row r="10923">
          <cell r="A10923" t="str">
            <v>97761265E</v>
          </cell>
          <cell r="B10923" t="str">
            <v>YES</v>
          </cell>
          <cell r="C10923" t="str">
            <v>Yes</v>
          </cell>
        </row>
        <row r="10924">
          <cell r="A10924" t="str">
            <v>97761343F</v>
          </cell>
          <cell r="B10924" t="str">
            <v>YES</v>
          </cell>
          <cell r="C10924" t="str">
            <v>NIT</v>
          </cell>
        </row>
        <row r="10925">
          <cell r="A10925" t="str">
            <v>97762418F</v>
          </cell>
          <cell r="B10925" t="str">
            <v>YES</v>
          </cell>
          <cell r="C10925" t="str">
            <v>Yes</v>
          </cell>
        </row>
        <row r="10926">
          <cell r="A10926" t="str">
            <v>97763943F</v>
          </cell>
          <cell r="B10926" t="str">
            <v>YES</v>
          </cell>
          <cell r="C10926" t="str">
            <v>Yes</v>
          </cell>
        </row>
        <row r="10927">
          <cell r="A10927" t="str">
            <v>97764197D</v>
          </cell>
          <cell r="B10927" t="str">
            <v>YES</v>
          </cell>
          <cell r="C10927" t="str">
            <v>Yes</v>
          </cell>
        </row>
        <row r="10928">
          <cell r="A10928" t="str">
            <v>97767035E</v>
          </cell>
          <cell r="B10928" t="str">
            <v>YES</v>
          </cell>
          <cell r="C10928" t="str">
            <v>Yes</v>
          </cell>
        </row>
        <row r="10929">
          <cell r="A10929" t="str">
            <v>97767123F</v>
          </cell>
          <cell r="B10929" t="str">
            <v>YES</v>
          </cell>
          <cell r="C10929" t="str">
            <v>Yes</v>
          </cell>
        </row>
        <row r="10930">
          <cell r="A10930" t="str">
            <v>97767261F</v>
          </cell>
          <cell r="B10930" t="str">
            <v>YES</v>
          </cell>
          <cell r="C10930" t="str">
            <v>Yes</v>
          </cell>
        </row>
        <row r="10931">
          <cell r="A10931" t="str">
            <v>97767597E</v>
          </cell>
          <cell r="B10931" t="str">
            <v>YES</v>
          </cell>
          <cell r="C10931" t="str">
            <v>Yes</v>
          </cell>
        </row>
        <row r="10932">
          <cell r="A10932" t="str">
            <v>97768183E</v>
          </cell>
          <cell r="B10932" t="str">
            <v>YES</v>
          </cell>
          <cell r="C10932" t="str">
            <v>Yes</v>
          </cell>
        </row>
        <row r="10933">
          <cell r="A10933" t="str">
            <v>97768862F</v>
          </cell>
          <cell r="B10933" t="str">
            <v>YES</v>
          </cell>
          <cell r="C10933" t="str">
            <v>Yes</v>
          </cell>
        </row>
        <row r="10934">
          <cell r="A10934" t="str">
            <v>97769760F</v>
          </cell>
          <cell r="B10934" t="str">
            <v>YES</v>
          </cell>
          <cell r="C10934" t="str">
            <v>Yes</v>
          </cell>
        </row>
        <row r="10935">
          <cell r="A10935" t="str">
            <v>97771762E</v>
          </cell>
          <cell r="B10935" t="str">
            <v>YES</v>
          </cell>
          <cell r="C10935" t="str">
            <v>Yes</v>
          </cell>
        </row>
        <row r="10936">
          <cell r="A10936" t="str">
            <v>97771819E</v>
          </cell>
          <cell r="B10936" t="str">
            <v>YES</v>
          </cell>
          <cell r="C10936" t="str">
            <v>Yes</v>
          </cell>
        </row>
        <row r="10937">
          <cell r="A10937" t="str">
            <v>97772077E</v>
          </cell>
          <cell r="B10937" t="str">
            <v>YES</v>
          </cell>
          <cell r="C10937" t="str">
            <v>Yes</v>
          </cell>
        </row>
        <row r="10938">
          <cell r="A10938" t="str">
            <v>97773199E</v>
          </cell>
          <cell r="B10938" t="str">
            <v>YES</v>
          </cell>
          <cell r="C10938" t="str">
            <v>Yes</v>
          </cell>
        </row>
        <row r="10939">
          <cell r="A10939" t="str">
            <v>97773463D</v>
          </cell>
          <cell r="B10939" t="str">
            <v>YES</v>
          </cell>
          <cell r="C10939" t="str">
            <v>Yes</v>
          </cell>
        </row>
        <row r="10940">
          <cell r="A10940" t="str">
            <v>97773579E</v>
          </cell>
          <cell r="B10940" t="str">
            <v>YES</v>
          </cell>
          <cell r="C10940" t="str">
            <v>Yes</v>
          </cell>
        </row>
        <row r="10941">
          <cell r="A10941" t="str">
            <v>97774027F</v>
          </cell>
          <cell r="B10941" t="str">
            <v>YES</v>
          </cell>
          <cell r="C10941" t="str">
            <v>Yes</v>
          </cell>
        </row>
        <row r="10942">
          <cell r="A10942" t="str">
            <v>97774396E</v>
          </cell>
          <cell r="B10942" t="str">
            <v>YES</v>
          </cell>
          <cell r="C10942" t="str">
            <v>Yes</v>
          </cell>
        </row>
        <row r="10943">
          <cell r="A10943" t="str">
            <v>97775414F</v>
          </cell>
          <cell r="B10943" t="str">
            <v>YES</v>
          </cell>
          <cell r="C10943" t="str">
            <v>Yes</v>
          </cell>
        </row>
        <row r="10944">
          <cell r="A10944" t="str">
            <v>97775762F</v>
          </cell>
          <cell r="B10944" t="str">
            <v>YES</v>
          </cell>
          <cell r="C10944" t="str">
            <v>Yes</v>
          </cell>
        </row>
        <row r="10945">
          <cell r="A10945" t="str">
            <v>97776140F</v>
          </cell>
          <cell r="B10945" t="str">
            <v>YES</v>
          </cell>
          <cell r="C10945" t="str">
            <v>Yes</v>
          </cell>
        </row>
        <row r="10946">
          <cell r="A10946" t="str">
            <v>97777301F</v>
          </cell>
          <cell r="B10946" t="str">
            <v>YES</v>
          </cell>
          <cell r="C10946" t="str">
            <v>Yes</v>
          </cell>
        </row>
        <row r="10947">
          <cell r="A10947" t="str">
            <v>97777672F</v>
          </cell>
          <cell r="B10947" t="str">
            <v>YES</v>
          </cell>
          <cell r="C10947" t="str">
            <v>Yes</v>
          </cell>
        </row>
        <row r="10948">
          <cell r="A10948" t="str">
            <v>97777822F</v>
          </cell>
          <cell r="B10948" t="str">
            <v>YES</v>
          </cell>
          <cell r="C10948" t="str">
            <v>Yes</v>
          </cell>
        </row>
        <row r="10949">
          <cell r="A10949" t="str">
            <v>97778065E</v>
          </cell>
          <cell r="B10949" t="str">
            <v>YES</v>
          </cell>
          <cell r="C10949" t="str">
            <v>Yes</v>
          </cell>
        </row>
        <row r="10950">
          <cell r="A10950" t="str">
            <v>97778685E</v>
          </cell>
          <cell r="B10950" t="str">
            <v>YES</v>
          </cell>
          <cell r="C10950" t="str">
            <v>Yes</v>
          </cell>
        </row>
        <row r="10951">
          <cell r="A10951" t="str">
            <v>97779902F</v>
          </cell>
          <cell r="B10951" t="str">
            <v>YES</v>
          </cell>
          <cell r="C10951" t="str">
            <v>Yes</v>
          </cell>
        </row>
        <row r="10952">
          <cell r="A10952" t="str">
            <v>97780746E</v>
          </cell>
          <cell r="B10952" t="str">
            <v>YES</v>
          </cell>
          <cell r="C10952" t="str">
            <v>Yes</v>
          </cell>
        </row>
        <row r="10953">
          <cell r="A10953" t="str">
            <v>97783194F</v>
          </cell>
          <cell r="B10953" t="str">
            <v>YES</v>
          </cell>
          <cell r="C10953" t="str">
            <v>Yes</v>
          </cell>
        </row>
        <row r="10954">
          <cell r="A10954" t="str">
            <v>97784103F</v>
          </cell>
          <cell r="B10954" t="str">
            <v>YES</v>
          </cell>
          <cell r="C10954" t="str">
            <v>Yes</v>
          </cell>
        </row>
        <row r="10955">
          <cell r="A10955" t="str">
            <v>97784510F</v>
          </cell>
          <cell r="B10955" t="str">
            <v>YES</v>
          </cell>
          <cell r="C10955" t="str">
            <v>NIT</v>
          </cell>
        </row>
        <row r="10956">
          <cell r="A10956" t="str">
            <v>97786134E</v>
          </cell>
          <cell r="B10956" t="str">
            <v>YES</v>
          </cell>
          <cell r="C10956" t="str">
            <v>Yes</v>
          </cell>
        </row>
        <row r="10957">
          <cell r="A10957" t="str">
            <v>97787879D</v>
          </cell>
          <cell r="B10957" t="str">
            <v>YES</v>
          </cell>
          <cell r="C10957" t="str">
            <v>Yes</v>
          </cell>
        </row>
        <row r="10958">
          <cell r="A10958" t="str">
            <v>97788068D</v>
          </cell>
          <cell r="B10958" t="str">
            <v>YES</v>
          </cell>
          <cell r="C10958" t="str">
            <v>Yes</v>
          </cell>
        </row>
        <row r="10959">
          <cell r="A10959" t="str">
            <v>97788895E</v>
          </cell>
          <cell r="B10959" t="str">
            <v>YES</v>
          </cell>
          <cell r="C10959" t="str">
            <v>Yes</v>
          </cell>
        </row>
        <row r="10960">
          <cell r="A10960" t="str">
            <v>97789462F</v>
          </cell>
          <cell r="B10960" t="str">
            <v>YES</v>
          </cell>
          <cell r="C10960" t="str">
            <v>Yes</v>
          </cell>
        </row>
        <row r="10961">
          <cell r="A10961" t="str">
            <v>97790334E</v>
          </cell>
          <cell r="B10961" t="str">
            <v>YES</v>
          </cell>
          <cell r="C10961" t="str">
            <v>Yes</v>
          </cell>
        </row>
        <row r="10962">
          <cell r="A10962" t="str">
            <v>97790588E</v>
          </cell>
          <cell r="B10962" t="str">
            <v>YES</v>
          </cell>
          <cell r="C10962" t="str">
            <v>Yes</v>
          </cell>
        </row>
        <row r="10963">
          <cell r="A10963" t="str">
            <v>97791147E</v>
          </cell>
          <cell r="B10963" t="str">
            <v>YES</v>
          </cell>
          <cell r="C10963" t="str">
            <v>Yes</v>
          </cell>
        </row>
        <row r="10964">
          <cell r="A10964" t="str">
            <v>97791155E</v>
          </cell>
          <cell r="B10964" t="str">
            <v>YES</v>
          </cell>
          <cell r="C10964" t="str">
            <v>Yes</v>
          </cell>
        </row>
        <row r="10965">
          <cell r="A10965" t="str">
            <v>97791606E</v>
          </cell>
          <cell r="B10965" t="str">
            <v>YES</v>
          </cell>
          <cell r="C10965" t="str">
            <v>Yes</v>
          </cell>
        </row>
        <row r="10966">
          <cell r="A10966" t="str">
            <v>97791852D</v>
          </cell>
          <cell r="B10966" t="str">
            <v>YES</v>
          </cell>
          <cell r="C10966" t="str">
            <v>Yes</v>
          </cell>
        </row>
        <row r="10967">
          <cell r="A10967" t="str">
            <v>97792042F</v>
          </cell>
          <cell r="B10967" t="str">
            <v>YES</v>
          </cell>
          <cell r="C10967" t="str">
            <v>Yes</v>
          </cell>
        </row>
        <row r="10968">
          <cell r="A10968" t="str">
            <v>97792352F</v>
          </cell>
          <cell r="B10968" t="str">
            <v>YES</v>
          </cell>
          <cell r="C10968" t="str">
            <v>Yes</v>
          </cell>
        </row>
        <row r="10969">
          <cell r="A10969" t="str">
            <v>97792792F</v>
          </cell>
          <cell r="B10969" t="str">
            <v>YES</v>
          </cell>
          <cell r="C10969" t="str">
            <v>Yes</v>
          </cell>
        </row>
        <row r="10970">
          <cell r="A10970" t="str">
            <v>97793373E</v>
          </cell>
          <cell r="B10970" t="str">
            <v>YES</v>
          </cell>
          <cell r="C10970" t="str">
            <v>Yes</v>
          </cell>
        </row>
        <row r="10971">
          <cell r="A10971" t="str">
            <v>97793631F</v>
          </cell>
          <cell r="B10971" t="str">
            <v>YES</v>
          </cell>
          <cell r="C10971" t="str">
            <v>Yes</v>
          </cell>
        </row>
        <row r="10972">
          <cell r="A10972" t="str">
            <v>97795845E</v>
          </cell>
          <cell r="B10972" t="str">
            <v>YES</v>
          </cell>
          <cell r="C10972" t="str">
            <v>Yes</v>
          </cell>
        </row>
        <row r="10973">
          <cell r="A10973" t="str">
            <v>97796140F</v>
          </cell>
          <cell r="B10973" t="str">
            <v>YES</v>
          </cell>
          <cell r="C10973" t="str">
            <v>Yes</v>
          </cell>
        </row>
        <row r="10974">
          <cell r="A10974" t="str">
            <v>97796195E</v>
          </cell>
          <cell r="B10974" t="str">
            <v>YES</v>
          </cell>
          <cell r="C10974" t="str">
            <v>Yes</v>
          </cell>
        </row>
        <row r="10975">
          <cell r="A10975" t="str">
            <v>97799200F</v>
          </cell>
          <cell r="B10975" t="str">
            <v>YES</v>
          </cell>
          <cell r="C10975" t="str">
            <v>Yes</v>
          </cell>
        </row>
        <row r="10976">
          <cell r="A10976" t="str">
            <v>97799296E</v>
          </cell>
          <cell r="B10976" t="str">
            <v>YES</v>
          </cell>
          <cell r="C10976" t="str">
            <v>Yes</v>
          </cell>
        </row>
        <row r="10977">
          <cell r="A10977" t="str">
            <v>97800578E</v>
          </cell>
          <cell r="B10977" t="str">
            <v>YES</v>
          </cell>
          <cell r="C10977" t="str">
            <v>Yes</v>
          </cell>
        </row>
        <row r="10978">
          <cell r="A10978" t="str">
            <v>97801399E</v>
          </cell>
          <cell r="B10978" t="str">
            <v>YES</v>
          </cell>
          <cell r="C10978" t="str">
            <v>Yes</v>
          </cell>
        </row>
        <row r="10979">
          <cell r="A10979" t="str">
            <v>97801947E</v>
          </cell>
          <cell r="B10979" t="str">
            <v>YES</v>
          </cell>
          <cell r="C10979" t="str">
            <v>Yes</v>
          </cell>
        </row>
        <row r="10980">
          <cell r="A10980" t="str">
            <v>97802703E</v>
          </cell>
          <cell r="B10980" t="str">
            <v>YES</v>
          </cell>
          <cell r="C10980" t="str">
            <v>Yes</v>
          </cell>
        </row>
        <row r="10981">
          <cell r="A10981" t="str">
            <v>97805177F</v>
          </cell>
          <cell r="B10981" t="str">
            <v>YES</v>
          </cell>
          <cell r="C10981" t="str">
            <v>Yes</v>
          </cell>
        </row>
        <row r="10982">
          <cell r="A10982" t="str">
            <v>97806051E</v>
          </cell>
          <cell r="B10982" t="str">
            <v>YES</v>
          </cell>
          <cell r="C10982" t="str">
            <v>Yes</v>
          </cell>
        </row>
        <row r="10983">
          <cell r="A10983" t="str">
            <v>97807599E</v>
          </cell>
          <cell r="B10983" t="str">
            <v>YES</v>
          </cell>
          <cell r="C10983" t="str">
            <v>Yes</v>
          </cell>
        </row>
        <row r="10984">
          <cell r="A10984" t="str">
            <v>97809071F</v>
          </cell>
          <cell r="B10984" t="str">
            <v>YES</v>
          </cell>
          <cell r="C10984" t="str">
            <v>Yes</v>
          </cell>
        </row>
        <row r="10985">
          <cell r="A10985" t="str">
            <v>97810249E</v>
          </cell>
          <cell r="B10985" t="str">
            <v>YES</v>
          </cell>
          <cell r="C10985" t="str">
            <v>Yes</v>
          </cell>
        </row>
        <row r="10986">
          <cell r="A10986" t="str">
            <v>97811057E</v>
          </cell>
          <cell r="B10986" t="str">
            <v>YES</v>
          </cell>
          <cell r="C10986" t="str">
            <v>Yes</v>
          </cell>
        </row>
        <row r="10987">
          <cell r="A10987" t="str">
            <v>97811902D</v>
          </cell>
          <cell r="B10987" t="str">
            <v>YES</v>
          </cell>
          <cell r="C10987" t="str">
            <v>Yes</v>
          </cell>
        </row>
        <row r="10988">
          <cell r="A10988" t="str">
            <v>97811958E</v>
          </cell>
          <cell r="B10988" t="str">
            <v>YES</v>
          </cell>
          <cell r="C10988" t="str">
            <v>Yes</v>
          </cell>
        </row>
        <row r="10989">
          <cell r="A10989" t="str">
            <v>97811971E</v>
          </cell>
          <cell r="B10989" t="str">
            <v>YES</v>
          </cell>
          <cell r="C10989" t="str">
            <v>NIT</v>
          </cell>
        </row>
        <row r="10990">
          <cell r="A10990" t="str">
            <v>97812126E</v>
          </cell>
          <cell r="B10990" t="str">
            <v>YES</v>
          </cell>
          <cell r="C10990" t="str">
            <v>Yes</v>
          </cell>
        </row>
        <row r="10991">
          <cell r="A10991" t="str">
            <v>97812565E</v>
          </cell>
          <cell r="B10991" t="str">
            <v>YES</v>
          </cell>
          <cell r="C10991" t="str">
            <v>Yes</v>
          </cell>
        </row>
        <row r="10992">
          <cell r="A10992" t="str">
            <v>97813150E</v>
          </cell>
          <cell r="B10992" t="str">
            <v>YES</v>
          </cell>
          <cell r="C10992" t="str">
            <v>Yes</v>
          </cell>
        </row>
        <row r="10993">
          <cell r="A10993" t="str">
            <v>97813191F</v>
          </cell>
          <cell r="B10993" t="str">
            <v>YES</v>
          </cell>
          <cell r="C10993" t="str">
            <v>Yes</v>
          </cell>
        </row>
        <row r="10994">
          <cell r="A10994" t="str">
            <v>97814326E</v>
          </cell>
          <cell r="B10994" t="str">
            <v>YES</v>
          </cell>
          <cell r="C10994" t="str">
            <v>Yes</v>
          </cell>
        </row>
        <row r="10995">
          <cell r="A10995" t="str">
            <v>97815138F</v>
          </cell>
          <cell r="B10995" t="str">
            <v>YES</v>
          </cell>
          <cell r="C10995" t="str">
            <v>Yes</v>
          </cell>
        </row>
        <row r="10996">
          <cell r="A10996" t="str">
            <v>97815312F</v>
          </cell>
          <cell r="B10996" t="str">
            <v>YES</v>
          </cell>
          <cell r="C10996" t="str">
            <v>Yes</v>
          </cell>
        </row>
        <row r="10997">
          <cell r="A10997" t="str">
            <v>97815370F</v>
          </cell>
          <cell r="B10997" t="str">
            <v>YES</v>
          </cell>
          <cell r="C10997" t="str">
            <v>Yes</v>
          </cell>
        </row>
        <row r="10998">
          <cell r="A10998" t="str">
            <v>97815958E</v>
          </cell>
          <cell r="B10998" t="str">
            <v>YES</v>
          </cell>
          <cell r="C10998" t="str">
            <v>Yes</v>
          </cell>
        </row>
        <row r="10999">
          <cell r="A10999" t="str">
            <v>97816162D</v>
          </cell>
          <cell r="B10999" t="str">
            <v>YES</v>
          </cell>
          <cell r="C10999" t="str">
            <v>Yes</v>
          </cell>
        </row>
        <row r="11000">
          <cell r="A11000" t="str">
            <v>97816302F</v>
          </cell>
          <cell r="B11000" t="str">
            <v>YES</v>
          </cell>
          <cell r="C11000" t="str">
            <v>Yes</v>
          </cell>
        </row>
        <row r="11001">
          <cell r="A11001" t="str">
            <v>97816959F</v>
          </cell>
          <cell r="B11001" t="str">
            <v>YES</v>
          </cell>
          <cell r="C11001" t="str">
            <v>Yes</v>
          </cell>
        </row>
        <row r="11002">
          <cell r="A11002" t="str">
            <v>97818234F</v>
          </cell>
          <cell r="B11002" t="str">
            <v>YES</v>
          </cell>
          <cell r="C11002" t="str">
            <v>Yes</v>
          </cell>
        </row>
        <row r="11003">
          <cell r="A11003" t="str">
            <v>97818600F</v>
          </cell>
          <cell r="B11003" t="str">
            <v>YES</v>
          </cell>
          <cell r="C11003" t="str">
            <v>Yes</v>
          </cell>
        </row>
        <row r="11004">
          <cell r="A11004" t="str">
            <v>97819020F</v>
          </cell>
          <cell r="B11004" t="str">
            <v>YES</v>
          </cell>
          <cell r="C11004" t="str">
            <v>Yes</v>
          </cell>
        </row>
        <row r="11005">
          <cell r="A11005" t="str">
            <v>97819598D</v>
          </cell>
          <cell r="B11005" t="str">
            <v>YES</v>
          </cell>
          <cell r="C11005" t="str">
            <v>Yes</v>
          </cell>
        </row>
        <row r="11006">
          <cell r="A11006" t="str">
            <v>97819612F</v>
          </cell>
          <cell r="B11006" t="str">
            <v>YES</v>
          </cell>
          <cell r="C11006" t="str">
            <v>NIT</v>
          </cell>
        </row>
        <row r="11007">
          <cell r="A11007" t="str">
            <v>97819872F</v>
          </cell>
          <cell r="B11007" t="str">
            <v>YES</v>
          </cell>
          <cell r="C11007" t="str">
            <v>NIT</v>
          </cell>
        </row>
        <row r="11008">
          <cell r="A11008" t="str">
            <v>97820800F</v>
          </cell>
          <cell r="B11008" t="str">
            <v>YES</v>
          </cell>
          <cell r="C11008" t="str">
            <v>NIT</v>
          </cell>
        </row>
        <row r="11009">
          <cell r="A11009" t="str">
            <v>97821325E</v>
          </cell>
          <cell r="B11009" t="str">
            <v>YES</v>
          </cell>
          <cell r="C11009" t="str">
            <v>Yes</v>
          </cell>
        </row>
        <row r="11010">
          <cell r="A11010" t="str">
            <v>97821513F</v>
          </cell>
          <cell r="B11010" t="str">
            <v>YES</v>
          </cell>
          <cell r="C11010" t="str">
            <v>Yes</v>
          </cell>
        </row>
        <row r="11011">
          <cell r="A11011" t="str">
            <v>97822474E</v>
          </cell>
          <cell r="B11011" t="str">
            <v>YES</v>
          </cell>
          <cell r="C11011" t="str">
            <v>Yes</v>
          </cell>
        </row>
        <row r="11012">
          <cell r="A11012" t="str">
            <v>97822659E</v>
          </cell>
          <cell r="B11012" t="str">
            <v>YES</v>
          </cell>
          <cell r="C11012" t="str">
            <v>Yes</v>
          </cell>
        </row>
        <row r="11013">
          <cell r="A11013" t="str">
            <v>97824231F</v>
          </cell>
          <cell r="B11013" t="str">
            <v>YES</v>
          </cell>
          <cell r="C11013" t="str">
            <v>Yes</v>
          </cell>
        </row>
        <row r="11014">
          <cell r="A11014" t="str">
            <v>97824365E</v>
          </cell>
          <cell r="B11014" t="str">
            <v>YES</v>
          </cell>
          <cell r="C11014" t="str">
            <v>Yes</v>
          </cell>
        </row>
        <row r="11015">
          <cell r="A11015" t="str">
            <v>97825007E</v>
          </cell>
          <cell r="B11015" t="str">
            <v>YES</v>
          </cell>
          <cell r="C11015" t="str">
            <v>Yes</v>
          </cell>
        </row>
        <row r="11016">
          <cell r="A11016" t="str">
            <v>97825231F</v>
          </cell>
          <cell r="B11016" t="str">
            <v>YES</v>
          </cell>
          <cell r="C11016" t="str">
            <v>Yes</v>
          </cell>
        </row>
        <row r="11017">
          <cell r="A11017" t="str">
            <v>97825738E</v>
          </cell>
          <cell r="B11017" t="str">
            <v>YES</v>
          </cell>
          <cell r="C11017" t="str">
            <v>Yes</v>
          </cell>
        </row>
        <row r="11018">
          <cell r="A11018" t="str">
            <v>97825950F</v>
          </cell>
          <cell r="B11018" t="str">
            <v>YES</v>
          </cell>
          <cell r="C11018" t="str">
            <v>NIT</v>
          </cell>
        </row>
        <row r="11019">
          <cell r="A11019" t="str">
            <v>97827652F</v>
          </cell>
          <cell r="B11019" t="str">
            <v>YES</v>
          </cell>
          <cell r="C11019" t="str">
            <v>Yes</v>
          </cell>
        </row>
        <row r="11020">
          <cell r="A11020" t="str">
            <v>97829240F</v>
          </cell>
          <cell r="B11020" t="str">
            <v>YES</v>
          </cell>
          <cell r="C11020" t="str">
            <v>Yes</v>
          </cell>
        </row>
        <row r="11021">
          <cell r="A11021" t="str">
            <v>97830090F</v>
          </cell>
          <cell r="B11021" t="str">
            <v>YES</v>
          </cell>
          <cell r="C11021" t="str">
            <v>Yes</v>
          </cell>
        </row>
        <row r="11022">
          <cell r="A11022" t="str">
            <v>97830766D</v>
          </cell>
          <cell r="B11022" t="str">
            <v>YES</v>
          </cell>
          <cell r="C11022" t="str">
            <v>Yes</v>
          </cell>
        </row>
        <row r="11023">
          <cell r="A11023" t="str">
            <v>97831619E</v>
          </cell>
          <cell r="B11023" t="str">
            <v>YES</v>
          </cell>
          <cell r="C11023" t="str">
            <v>Yes</v>
          </cell>
        </row>
        <row r="11024">
          <cell r="A11024" t="str">
            <v>97831996E</v>
          </cell>
          <cell r="B11024" t="str">
            <v>YES</v>
          </cell>
          <cell r="C11024" t="str">
            <v>Yes</v>
          </cell>
        </row>
        <row r="11025">
          <cell r="A11025" t="str">
            <v>97832351E</v>
          </cell>
          <cell r="B11025" t="str">
            <v>YES</v>
          </cell>
          <cell r="C11025" t="str">
            <v>Yes</v>
          </cell>
        </row>
        <row r="11026">
          <cell r="A11026" t="str">
            <v>97832942F</v>
          </cell>
          <cell r="B11026" t="str">
            <v>YES</v>
          </cell>
          <cell r="C11026" t="str">
            <v>Yes</v>
          </cell>
        </row>
        <row r="11027">
          <cell r="A11027" t="str">
            <v>97833087E</v>
          </cell>
          <cell r="B11027" t="str">
            <v>YES</v>
          </cell>
          <cell r="C11027" t="str">
            <v>Yes</v>
          </cell>
        </row>
        <row r="11028">
          <cell r="A11028" t="str">
            <v>97833667F</v>
          </cell>
          <cell r="B11028" t="str">
            <v>YES</v>
          </cell>
          <cell r="C11028" t="str">
            <v>Yes</v>
          </cell>
        </row>
        <row r="11029">
          <cell r="A11029" t="str">
            <v>97833791F</v>
          </cell>
          <cell r="B11029" t="str">
            <v>YES</v>
          </cell>
          <cell r="C11029" t="str">
            <v>Yes</v>
          </cell>
        </row>
        <row r="11030">
          <cell r="A11030" t="str">
            <v>97834084F</v>
          </cell>
          <cell r="B11030" t="str">
            <v>YES</v>
          </cell>
          <cell r="C11030" t="str">
            <v>Yes</v>
          </cell>
        </row>
        <row r="11031">
          <cell r="A11031" t="str">
            <v>97834092E</v>
          </cell>
          <cell r="B11031" t="str">
            <v>YES</v>
          </cell>
          <cell r="C11031" t="str">
            <v>Yes</v>
          </cell>
        </row>
        <row r="11032">
          <cell r="A11032" t="str">
            <v>97835270E</v>
          </cell>
          <cell r="B11032" t="str">
            <v>YES</v>
          </cell>
          <cell r="C11032" t="str">
            <v>Yes</v>
          </cell>
        </row>
        <row r="11033">
          <cell r="A11033" t="str">
            <v>97835281F</v>
          </cell>
          <cell r="B11033" t="str">
            <v>YES</v>
          </cell>
          <cell r="C11033" t="str">
            <v>Yes</v>
          </cell>
        </row>
        <row r="11034">
          <cell r="A11034" t="str">
            <v>97836989E</v>
          </cell>
          <cell r="B11034" t="str">
            <v>YES</v>
          </cell>
          <cell r="C11034" t="str">
            <v>Yes</v>
          </cell>
        </row>
        <row r="11035">
          <cell r="A11035" t="str">
            <v>97838652F</v>
          </cell>
          <cell r="B11035" t="str">
            <v>YES</v>
          </cell>
          <cell r="C11035" t="str">
            <v>Yes</v>
          </cell>
        </row>
        <row r="11036">
          <cell r="A11036" t="str">
            <v>97840513F</v>
          </cell>
          <cell r="B11036" t="str">
            <v>YES</v>
          </cell>
          <cell r="C11036" t="str">
            <v>Yes</v>
          </cell>
        </row>
        <row r="11037">
          <cell r="A11037" t="str">
            <v>97840657E</v>
          </cell>
          <cell r="B11037" t="str">
            <v>YES</v>
          </cell>
          <cell r="C11037" t="str">
            <v>Yes</v>
          </cell>
        </row>
        <row r="11038">
          <cell r="A11038" t="str">
            <v>97844067D</v>
          </cell>
          <cell r="B11038" t="str">
            <v>YES</v>
          </cell>
          <cell r="C11038" t="str">
            <v>Yes</v>
          </cell>
        </row>
        <row r="11039">
          <cell r="A11039" t="str">
            <v>97844942E</v>
          </cell>
          <cell r="B11039" t="str">
            <v>YES</v>
          </cell>
          <cell r="C11039" t="str">
            <v>Yes</v>
          </cell>
        </row>
        <row r="11040">
          <cell r="A11040" t="str">
            <v>97845799E</v>
          </cell>
          <cell r="B11040" t="str">
            <v>YES</v>
          </cell>
          <cell r="C11040" t="str">
            <v>Yes</v>
          </cell>
        </row>
        <row r="11041">
          <cell r="A11041" t="str">
            <v>97846369E</v>
          </cell>
          <cell r="B11041" t="str">
            <v>YES</v>
          </cell>
          <cell r="C11041" t="str">
            <v>Yes</v>
          </cell>
        </row>
        <row r="11042">
          <cell r="A11042" t="str">
            <v>97847086E</v>
          </cell>
          <cell r="B11042" t="str">
            <v>YES</v>
          </cell>
          <cell r="C11042" t="str">
            <v>Yes</v>
          </cell>
        </row>
        <row r="11043">
          <cell r="A11043" t="str">
            <v>97847613F</v>
          </cell>
          <cell r="B11043" t="str">
            <v>YES</v>
          </cell>
          <cell r="C11043" t="str">
            <v>Yes</v>
          </cell>
        </row>
        <row r="11044">
          <cell r="A11044" t="str">
            <v>97848694E</v>
          </cell>
          <cell r="B11044" t="str">
            <v>YES</v>
          </cell>
          <cell r="C11044" t="str">
            <v>Yes</v>
          </cell>
        </row>
        <row r="11045">
          <cell r="A11045" t="str">
            <v>97850118D</v>
          </cell>
          <cell r="B11045" t="str">
            <v>YES</v>
          </cell>
          <cell r="C11045" t="str">
            <v>Yes</v>
          </cell>
        </row>
        <row r="11046">
          <cell r="A11046" t="str">
            <v>97850322F</v>
          </cell>
          <cell r="B11046" t="str">
            <v>YES</v>
          </cell>
          <cell r="C11046" t="str">
            <v>Yes</v>
          </cell>
        </row>
        <row r="11047">
          <cell r="A11047" t="str">
            <v>97852149E</v>
          </cell>
          <cell r="B11047" t="str">
            <v>YES</v>
          </cell>
          <cell r="C11047" t="str">
            <v>Yes</v>
          </cell>
        </row>
        <row r="11048">
          <cell r="A11048" t="str">
            <v>97854252F</v>
          </cell>
          <cell r="B11048" t="str">
            <v>YES</v>
          </cell>
          <cell r="C11048" t="str">
            <v>Yes</v>
          </cell>
        </row>
        <row r="11049">
          <cell r="A11049" t="str">
            <v>97854387E</v>
          </cell>
          <cell r="B11049" t="str">
            <v>YES</v>
          </cell>
          <cell r="C11049" t="str">
            <v>Yes</v>
          </cell>
        </row>
        <row r="11050">
          <cell r="A11050" t="str">
            <v>97854499E</v>
          </cell>
          <cell r="B11050" t="str">
            <v>YES</v>
          </cell>
          <cell r="C11050" t="str">
            <v>Yes</v>
          </cell>
        </row>
        <row r="11051">
          <cell r="A11051" t="str">
            <v>97855110F</v>
          </cell>
          <cell r="B11051" t="str">
            <v>YES</v>
          </cell>
          <cell r="C11051" t="str">
            <v>Yes</v>
          </cell>
        </row>
        <row r="11052">
          <cell r="A11052" t="str">
            <v>97855579E</v>
          </cell>
          <cell r="B11052" t="str">
            <v>YES</v>
          </cell>
          <cell r="C11052" t="str">
            <v>Yes</v>
          </cell>
        </row>
        <row r="11053">
          <cell r="A11053" t="str">
            <v>97856860F</v>
          </cell>
          <cell r="B11053" t="str">
            <v>YES</v>
          </cell>
          <cell r="C11053" t="str">
            <v>Yes</v>
          </cell>
        </row>
        <row r="11054">
          <cell r="A11054" t="str">
            <v>97857449E</v>
          </cell>
          <cell r="B11054" t="str">
            <v>YES</v>
          </cell>
          <cell r="C11054" t="str">
            <v>Yes</v>
          </cell>
        </row>
        <row r="11055">
          <cell r="A11055" t="str">
            <v>97857642F</v>
          </cell>
          <cell r="B11055" t="str">
            <v>YES</v>
          </cell>
          <cell r="C11055" t="str">
            <v>Yes</v>
          </cell>
        </row>
        <row r="11056">
          <cell r="A11056" t="str">
            <v>97857851F</v>
          </cell>
          <cell r="B11056" t="str">
            <v>YES</v>
          </cell>
          <cell r="C11056" t="str">
            <v>Yes</v>
          </cell>
        </row>
        <row r="11057">
          <cell r="A11057" t="str">
            <v>97858987E</v>
          </cell>
          <cell r="B11057" t="str">
            <v>YES</v>
          </cell>
          <cell r="C11057" t="str">
            <v>Yes</v>
          </cell>
        </row>
        <row r="11058">
          <cell r="A11058" t="str">
            <v>97859747E</v>
          </cell>
          <cell r="B11058" t="str">
            <v>YES</v>
          </cell>
          <cell r="C11058" t="str">
            <v>Yes</v>
          </cell>
        </row>
        <row r="11059">
          <cell r="A11059" t="str">
            <v>97860282F</v>
          </cell>
          <cell r="B11059" t="str">
            <v>YES</v>
          </cell>
          <cell r="C11059" t="str">
            <v>Yes</v>
          </cell>
        </row>
        <row r="11060">
          <cell r="A11060" t="str">
            <v>97860616E</v>
          </cell>
          <cell r="B11060" t="str">
            <v>YES</v>
          </cell>
          <cell r="C11060" t="str">
            <v>Yes</v>
          </cell>
        </row>
        <row r="11061">
          <cell r="A11061" t="str">
            <v>97860676E</v>
          </cell>
          <cell r="B11061" t="str">
            <v>YES</v>
          </cell>
          <cell r="C11061" t="str">
            <v>NIT</v>
          </cell>
        </row>
        <row r="11062">
          <cell r="A11062" t="str">
            <v>97861215E</v>
          </cell>
          <cell r="B11062" t="str">
            <v>YES</v>
          </cell>
          <cell r="C11062" t="str">
            <v>Yes</v>
          </cell>
        </row>
        <row r="11063">
          <cell r="A11063" t="str">
            <v>97861908E</v>
          </cell>
          <cell r="B11063" t="str">
            <v>YES</v>
          </cell>
          <cell r="C11063" t="str">
            <v>Yes</v>
          </cell>
        </row>
        <row r="11064">
          <cell r="A11064" t="str">
            <v>97862258E</v>
          </cell>
          <cell r="B11064" t="str">
            <v>YES</v>
          </cell>
          <cell r="C11064" t="str">
            <v>Yes</v>
          </cell>
        </row>
        <row r="11065">
          <cell r="A11065" t="str">
            <v>97863238E</v>
          </cell>
          <cell r="B11065" t="str">
            <v>YES</v>
          </cell>
          <cell r="C11065" t="str">
            <v>NIT</v>
          </cell>
        </row>
        <row r="11066">
          <cell r="A11066" t="str">
            <v>97863372F</v>
          </cell>
          <cell r="B11066" t="str">
            <v>YES</v>
          </cell>
          <cell r="C11066" t="str">
            <v>Yes</v>
          </cell>
        </row>
        <row r="11067">
          <cell r="A11067" t="str">
            <v>97864006E</v>
          </cell>
          <cell r="B11067" t="str">
            <v>YES</v>
          </cell>
          <cell r="C11067" t="str">
            <v>Yes</v>
          </cell>
        </row>
        <row r="11068">
          <cell r="A11068" t="str">
            <v>97865102F</v>
          </cell>
          <cell r="B11068" t="str">
            <v>YES</v>
          </cell>
          <cell r="C11068" t="str">
            <v>Yes</v>
          </cell>
        </row>
        <row r="11069">
          <cell r="A11069" t="str">
            <v>97865692E</v>
          </cell>
          <cell r="B11069" t="str">
            <v>YES</v>
          </cell>
          <cell r="C11069" t="str">
            <v>Yes</v>
          </cell>
        </row>
        <row r="11070">
          <cell r="A11070" t="str">
            <v>97865879E</v>
          </cell>
          <cell r="B11070" t="str">
            <v>YES</v>
          </cell>
          <cell r="C11070" t="str">
            <v>Yes</v>
          </cell>
        </row>
        <row r="11071">
          <cell r="A11071" t="str">
            <v>97865888E</v>
          </cell>
          <cell r="B11071" t="str">
            <v>YES</v>
          </cell>
          <cell r="C11071" t="str">
            <v>Yes</v>
          </cell>
        </row>
        <row r="11072">
          <cell r="A11072" t="str">
            <v>97866410G</v>
          </cell>
          <cell r="B11072" t="str">
            <v>YES</v>
          </cell>
          <cell r="C11072" t="str">
            <v>Yes</v>
          </cell>
        </row>
        <row r="11073">
          <cell r="A11073" t="str">
            <v>97868142F</v>
          </cell>
          <cell r="B11073" t="str">
            <v>YES</v>
          </cell>
          <cell r="C11073" t="str">
            <v>Yes</v>
          </cell>
        </row>
        <row r="11074">
          <cell r="A11074" t="str">
            <v>97870406E</v>
          </cell>
          <cell r="B11074" t="str">
            <v>YES</v>
          </cell>
          <cell r="C11074" t="str">
            <v>Yes</v>
          </cell>
        </row>
        <row r="11075">
          <cell r="A11075" t="str">
            <v>97870569E</v>
          </cell>
          <cell r="B11075" t="str">
            <v>YES</v>
          </cell>
          <cell r="C11075" t="str">
            <v>Yes</v>
          </cell>
        </row>
        <row r="11076">
          <cell r="A11076" t="str">
            <v>97870707D</v>
          </cell>
          <cell r="B11076" t="str">
            <v>YES</v>
          </cell>
          <cell r="C11076" t="str">
            <v>Yes</v>
          </cell>
        </row>
        <row r="11077">
          <cell r="A11077" t="str">
            <v>97870817E</v>
          </cell>
          <cell r="B11077" t="str">
            <v>YES</v>
          </cell>
          <cell r="C11077" t="str">
            <v>NIT</v>
          </cell>
        </row>
        <row r="11078">
          <cell r="A11078" t="str">
            <v>97870845F</v>
          </cell>
          <cell r="B11078" t="str">
            <v>YES</v>
          </cell>
          <cell r="C11078" t="str">
            <v>Yes</v>
          </cell>
        </row>
        <row r="11079">
          <cell r="A11079" t="str">
            <v>97873265E</v>
          </cell>
          <cell r="B11079" t="str">
            <v>YES</v>
          </cell>
          <cell r="C11079" t="str">
            <v>Yes</v>
          </cell>
        </row>
        <row r="11080">
          <cell r="A11080" t="str">
            <v>97874153F</v>
          </cell>
          <cell r="B11080" t="str">
            <v>YES</v>
          </cell>
          <cell r="C11080" t="str">
            <v>Yes</v>
          </cell>
        </row>
        <row r="11081">
          <cell r="A11081" t="str">
            <v>97874903F</v>
          </cell>
          <cell r="B11081" t="str">
            <v>YES</v>
          </cell>
          <cell r="C11081" t="str">
            <v>Yes</v>
          </cell>
        </row>
        <row r="11082">
          <cell r="A11082" t="str">
            <v>97874944F</v>
          </cell>
          <cell r="B11082" t="str">
            <v>YES</v>
          </cell>
          <cell r="C11082" t="str">
            <v>Yes</v>
          </cell>
        </row>
        <row r="11083">
          <cell r="A11083" t="str">
            <v>97875333E</v>
          </cell>
          <cell r="B11083" t="str">
            <v>YES</v>
          </cell>
          <cell r="C11083" t="str">
            <v>Yes</v>
          </cell>
        </row>
        <row r="11084">
          <cell r="A11084" t="str">
            <v>97876008E</v>
          </cell>
          <cell r="B11084" t="str">
            <v>YES</v>
          </cell>
          <cell r="C11084" t="str">
            <v>Yes</v>
          </cell>
        </row>
        <row r="11085">
          <cell r="A11085" t="str">
            <v>97876034F</v>
          </cell>
          <cell r="B11085" t="str">
            <v>YES</v>
          </cell>
          <cell r="C11085" t="str">
            <v>Yes</v>
          </cell>
        </row>
        <row r="11086">
          <cell r="A11086" t="str">
            <v>97877130F</v>
          </cell>
          <cell r="B11086" t="str">
            <v>YES</v>
          </cell>
          <cell r="C11086" t="str">
            <v>Yes</v>
          </cell>
        </row>
        <row r="11087">
          <cell r="A11087" t="str">
            <v>97877517F</v>
          </cell>
          <cell r="B11087" t="str">
            <v>YES</v>
          </cell>
          <cell r="C11087" t="str">
            <v>Yes</v>
          </cell>
        </row>
        <row r="11088">
          <cell r="A11088" t="str">
            <v>97878107E</v>
          </cell>
          <cell r="B11088" t="str">
            <v>YES</v>
          </cell>
          <cell r="C11088" t="str">
            <v>Yes</v>
          </cell>
        </row>
        <row r="11089">
          <cell r="A11089" t="str">
            <v>97878910E</v>
          </cell>
          <cell r="B11089" t="str">
            <v>YES</v>
          </cell>
          <cell r="C11089" t="str">
            <v>NIT</v>
          </cell>
        </row>
        <row r="11090">
          <cell r="A11090" t="str">
            <v>97878979D</v>
          </cell>
          <cell r="B11090" t="str">
            <v>YES</v>
          </cell>
          <cell r="C11090" t="str">
            <v>Yes</v>
          </cell>
        </row>
        <row r="11091">
          <cell r="A11091" t="str">
            <v>97879121F</v>
          </cell>
          <cell r="B11091" t="str">
            <v>YES</v>
          </cell>
          <cell r="C11091" t="str">
            <v>Yes</v>
          </cell>
        </row>
        <row r="11092">
          <cell r="A11092" t="str">
            <v>97879452E</v>
          </cell>
          <cell r="B11092" t="str">
            <v>YES</v>
          </cell>
          <cell r="C11092" t="str">
            <v>Yes</v>
          </cell>
        </row>
        <row r="11093">
          <cell r="A11093" t="str">
            <v>97879693E</v>
          </cell>
          <cell r="B11093" t="str">
            <v>YES</v>
          </cell>
          <cell r="C11093" t="str">
            <v>Yes</v>
          </cell>
        </row>
        <row r="11094">
          <cell r="A11094" t="str">
            <v>97879868E</v>
          </cell>
          <cell r="B11094" t="str">
            <v>YES</v>
          </cell>
          <cell r="C11094" t="str">
            <v>Yes</v>
          </cell>
        </row>
        <row r="11095">
          <cell r="A11095" t="str">
            <v>97880603F</v>
          </cell>
          <cell r="B11095" t="str">
            <v>YES</v>
          </cell>
          <cell r="C11095" t="str">
            <v>Yes</v>
          </cell>
        </row>
        <row r="11096">
          <cell r="A11096" t="str">
            <v>97881179D</v>
          </cell>
          <cell r="B11096" t="str">
            <v>YES</v>
          </cell>
          <cell r="C11096" t="str">
            <v>Yes</v>
          </cell>
        </row>
        <row r="11097">
          <cell r="A11097" t="str">
            <v>97882352E</v>
          </cell>
          <cell r="B11097" t="str">
            <v>YES</v>
          </cell>
          <cell r="C11097" t="str">
            <v>Yes</v>
          </cell>
        </row>
        <row r="11098">
          <cell r="A11098" t="str">
            <v>97884739E</v>
          </cell>
          <cell r="B11098" t="str">
            <v>YES</v>
          </cell>
          <cell r="C11098" t="str">
            <v>Yes</v>
          </cell>
        </row>
        <row r="11099">
          <cell r="A11099" t="str">
            <v>97887303E</v>
          </cell>
          <cell r="B11099" t="str">
            <v>YES</v>
          </cell>
          <cell r="C11099" t="str">
            <v>Yes</v>
          </cell>
        </row>
        <row r="11100">
          <cell r="A11100" t="str">
            <v>97887461E</v>
          </cell>
          <cell r="B11100" t="str">
            <v>YES</v>
          </cell>
          <cell r="C11100" t="str">
            <v>Yes</v>
          </cell>
        </row>
        <row r="11101">
          <cell r="A11101" t="str">
            <v>97887961F</v>
          </cell>
          <cell r="B11101" t="str">
            <v>YES</v>
          </cell>
          <cell r="C11101" t="str">
            <v>Yes</v>
          </cell>
        </row>
        <row r="11102">
          <cell r="A11102" t="str">
            <v>97889315E</v>
          </cell>
          <cell r="B11102" t="str">
            <v>YES</v>
          </cell>
          <cell r="C11102" t="str">
            <v>Yes</v>
          </cell>
        </row>
        <row r="11103">
          <cell r="A11103" t="str">
            <v>97889390F</v>
          </cell>
          <cell r="B11103" t="str">
            <v>YES</v>
          </cell>
          <cell r="C11103" t="str">
            <v>Yes</v>
          </cell>
        </row>
        <row r="11104">
          <cell r="A11104" t="str">
            <v>97889721F</v>
          </cell>
          <cell r="B11104" t="str">
            <v>YES</v>
          </cell>
          <cell r="C11104" t="str">
            <v>Yes</v>
          </cell>
        </row>
        <row r="11105">
          <cell r="A11105" t="str">
            <v>97891889E</v>
          </cell>
          <cell r="B11105" t="str">
            <v>YES</v>
          </cell>
          <cell r="C11105" t="str">
            <v>Yes</v>
          </cell>
        </row>
        <row r="11106">
          <cell r="A11106" t="str">
            <v>97892133F</v>
          </cell>
          <cell r="B11106" t="str">
            <v>YES</v>
          </cell>
          <cell r="C11106" t="str">
            <v>Yes</v>
          </cell>
        </row>
        <row r="11107">
          <cell r="A11107" t="str">
            <v>97892581E</v>
          </cell>
          <cell r="B11107" t="str">
            <v>YES</v>
          </cell>
          <cell r="C11107" t="str">
            <v>Yes</v>
          </cell>
        </row>
        <row r="11108">
          <cell r="A11108" t="str">
            <v>97892649F</v>
          </cell>
          <cell r="B11108" t="str">
            <v>YES</v>
          </cell>
          <cell r="C11108" t="str">
            <v>Yes</v>
          </cell>
        </row>
        <row r="11109">
          <cell r="A11109" t="str">
            <v>97892856E</v>
          </cell>
          <cell r="B11109" t="str">
            <v>YES</v>
          </cell>
          <cell r="C11109" t="str">
            <v>Yes</v>
          </cell>
        </row>
        <row r="11110">
          <cell r="A11110" t="str">
            <v>97894933D</v>
          </cell>
          <cell r="B11110" t="str">
            <v>YES</v>
          </cell>
          <cell r="C11110" t="str">
            <v>Yes</v>
          </cell>
        </row>
        <row r="11111">
          <cell r="A11111" t="str">
            <v>97895297D</v>
          </cell>
          <cell r="B11111" t="str">
            <v>YES</v>
          </cell>
          <cell r="C11111" t="str">
            <v>Yes</v>
          </cell>
        </row>
        <row r="11112">
          <cell r="A11112" t="str">
            <v>97895499E</v>
          </cell>
          <cell r="B11112" t="str">
            <v>YES</v>
          </cell>
          <cell r="C11112" t="str">
            <v>Yes</v>
          </cell>
        </row>
        <row r="11113">
          <cell r="A11113" t="str">
            <v>97895636E</v>
          </cell>
          <cell r="B11113" t="str">
            <v>YES</v>
          </cell>
          <cell r="C11113" t="str">
            <v>Yes</v>
          </cell>
        </row>
        <row r="11114">
          <cell r="A11114" t="str">
            <v>97895816E</v>
          </cell>
          <cell r="B11114" t="str">
            <v>YES</v>
          </cell>
          <cell r="C11114" t="str">
            <v>Yes</v>
          </cell>
        </row>
        <row r="11115">
          <cell r="A11115" t="str">
            <v>97896008E</v>
          </cell>
          <cell r="B11115" t="str">
            <v>YES</v>
          </cell>
          <cell r="C11115" t="str">
            <v>Yes</v>
          </cell>
        </row>
        <row r="11116">
          <cell r="A11116" t="str">
            <v>97897206E</v>
          </cell>
          <cell r="B11116" t="str">
            <v>YES</v>
          </cell>
          <cell r="C11116" t="str">
            <v>Yes</v>
          </cell>
        </row>
        <row r="11117">
          <cell r="A11117" t="str">
            <v>97897871F</v>
          </cell>
          <cell r="B11117" t="str">
            <v>YES</v>
          </cell>
          <cell r="C11117" t="str">
            <v>Yes</v>
          </cell>
        </row>
        <row r="11118">
          <cell r="A11118" t="str">
            <v>97898552F</v>
          </cell>
          <cell r="B11118" t="str">
            <v>YES</v>
          </cell>
          <cell r="C11118" t="str">
            <v>Yes</v>
          </cell>
        </row>
        <row r="11119">
          <cell r="A11119" t="str">
            <v>97899007E</v>
          </cell>
          <cell r="B11119" t="str">
            <v>YES</v>
          </cell>
          <cell r="C11119" t="str">
            <v>NIT</v>
          </cell>
        </row>
        <row r="11120">
          <cell r="A11120" t="str">
            <v>97901567E</v>
          </cell>
          <cell r="B11120" t="str">
            <v>YES</v>
          </cell>
          <cell r="C11120" t="str">
            <v>Yes</v>
          </cell>
        </row>
        <row r="11121">
          <cell r="A11121" t="str">
            <v>97901609E</v>
          </cell>
          <cell r="B11121" t="str">
            <v>YES</v>
          </cell>
          <cell r="C11121" t="str">
            <v>Yes</v>
          </cell>
        </row>
        <row r="11122">
          <cell r="A11122" t="str">
            <v>97902459E</v>
          </cell>
          <cell r="B11122" t="str">
            <v>YES</v>
          </cell>
          <cell r="C11122" t="str">
            <v>Yes</v>
          </cell>
        </row>
        <row r="11123">
          <cell r="A11123" t="str">
            <v>97902772E</v>
          </cell>
          <cell r="B11123" t="str">
            <v>YES</v>
          </cell>
          <cell r="C11123" t="str">
            <v>Yes</v>
          </cell>
        </row>
        <row r="11124">
          <cell r="A11124" t="str">
            <v>97902967E</v>
          </cell>
          <cell r="B11124" t="str">
            <v>YES</v>
          </cell>
          <cell r="C11124" t="str">
            <v>Yes</v>
          </cell>
        </row>
        <row r="11125">
          <cell r="A11125" t="str">
            <v>97903422F</v>
          </cell>
          <cell r="B11125" t="str">
            <v>YES</v>
          </cell>
          <cell r="C11125" t="str">
            <v>Yes</v>
          </cell>
        </row>
        <row r="11126">
          <cell r="A11126" t="str">
            <v>97903545D</v>
          </cell>
          <cell r="B11126" t="str">
            <v>YES</v>
          </cell>
          <cell r="C11126" t="str">
            <v>Yes</v>
          </cell>
        </row>
        <row r="11127">
          <cell r="A11127" t="str">
            <v>97903940F</v>
          </cell>
          <cell r="B11127" t="str">
            <v>YES</v>
          </cell>
          <cell r="C11127" t="str">
            <v>Yes</v>
          </cell>
        </row>
        <row r="11128">
          <cell r="A11128" t="str">
            <v>97904767E</v>
          </cell>
          <cell r="B11128" t="str">
            <v>YES</v>
          </cell>
          <cell r="C11128" t="str">
            <v>Yes</v>
          </cell>
        </row>
        <row r="11129">
          <cell r="A11129" t="str">
            <v>97904779D</v>
          </cell>
          <cell r="B11129" t="str">
            <v>YES</v>
          </cell>
          <cell r="C11129" t="str">
            <v>Yes</v>
          </cell>
        </row>
        <row r="11130">
          <cell r="A11130" t="str">
            <v>97905319D</v>
          </cell>
          <cell r="B11130" t="str">
            <v>YES</v>
          </cell>
          <cell r="C11130" t="str">
            <v>Yes</v>
          </cell>
        </row>
        <row r="11131">
          <cell r="A11131" t="str">
            <v>97905329E</v>
          </cell>
          <cell r="B11131" t="str">
            <v>YES</v>
          </cell>
          <cell r="C11131" t="str">
            <v>Yes</v>
          </cell>
        </row>
        <row r="11132">
          <cell r="A11132" t="str">
            <v>97906800E</v>
          </cell>
          <cell r="B11132" t="str">
            <v>YES</v>
          </cell>
          <cell r="C11132" t="str">
            <v>NIT</v>
          </cell>
        </row>
        <row r="11133">
          <cell r="A11133" t="str">
            <v>97906838D</v>
          </cell>
          <cell r="B11133" t="str">
            <v>YES</v>
          </cell>
          <cell r="C11133" t="str">
            <v>Yes</v>
          </cell>
        </row>
        <row r="11134">
          <cell r="A11134" t="str">
            <v>97907875E</v>
          </cell>
          <cell r="B11134" t="str">
            <v>YES</v>
          </cell>
          <cell r="C11134" t="str">
            <v>Yes</v>
          </cell>
        </row>
        <row r="11135">
          <cell r="A11135" t="str">
            <v>97909173F</v>
          </cell>
          <cell r="B11135" t="str">
            <v>YES</v>
          </cell>
          <cell r="C11135" t="str">
            <v>NIT</v>
          </cell>
        </row>
        <row r="11136">
          <cell r="A11136" t="str">
            <v>97909986E</v>
          </cell>
          <cell r="B11136" t="str">
            <v>YES</v>
          </cell>
          <cell r="C11136" t="str">
            <v>Yes</v>
          </cell>
        </row>
        <row r="11137">
          <cell r="A11137" t="str">
            <v>97910159D</v>
          </cell>
          <cell r="B11137" t="str">
            <v>YES</v>
          </cell>
          <cell r="C11137" t="str">
            <v>Yes</v>
          </cell>
        </row>
        <row r="11138">
          <cell r="A11138" t="str">
            <v>97910212F</v>
          </cell>
          <cell r="B11138" t="str">
            <v>YES</v>
          </cell>
          <cell r="C11138" t="str">
            <v>Yes</v>
          </cell>
        </row>
        <row r="11139">
          <cell r="A11139" t="str">
            <v>97911662E</v>
          </cell>
          <cell r="B11139" t="str">
            <v>YES</v>
          </cell>
          <cell r="C11139" t="str">
            <v>Yes</v>
          </cell>
        </row>
        <row r="11140">
          <cell r="A11140" t="str">
            <v>97912341F</v>
          </cell>
          <cell r="B11140" t="str">
            <v>YES</v>
          </cell>
          <cell r="C11140" t="str">
            <v>Yes</v>
          </cell>
        </row>
        <row r="11141">
          <cell r="A11141" t="str">
            <v>97913219E</v>
          </cell>
          <cell r="B11141" t="str">
            <v>YES</v>
          </cell>
          <cell r="C11141" t="str">
            <v>Yes</v>
          </cell>
        </row>
        <row r="11142">
          <cell r="A11142" t="str">
            <v>97913417E</v>
          </cell>
          <cell r="B11142" t="str">
            <v>YES</v>
          </cell>
          <cell r="C11142" t="str">
            <v>Yes</v>
          </cell>
        </row>
        <row r="11143">
          <cell r="A11143" t="str">
            <v>97914248F</v>
          </cell>
          <cell r="B11143" t="str">
            <v>YES</v>
          </cell>
          <cell r="C11143" t="str">
            <v>Yes</v>
          </cell>
        </row>
        <row r="11144">
          <cell r="A11144" t="str">
            <v>97914646F</v>
          </cell>
          <cell r="B11144" t="str">
            <v>YES</v>
          </cell>
          <cell r="C11144" t="str">
            <v>Yes</v>
          </cell>
        </row>
        <row r="11145">
          <cell r="A11145" t="str">
            <v>97914744E</v>
          </cell>
          <cell r="B11145" t="str">
            <v>YES</v>
          </cell>
          <cell r="C11145" t="str">
            <v>Yes</v>
          </cell>
        </row>
        <row r="11146">
          <cell r="A11146" t="str">
            <v>97916448E</v>
          </cell>
          <cell r="B11146" t="str">
            <v>YES</v>
          </cell>
          <cell r="C11146" t="str">
            <v>Yes</v>
          </cell>
        </row>
        <row r="11147">
          <cell r="A11147" t="str">
            <v>97916499E</v>
          </cell>
          <cell r="B11147" t="str">
            <v>YES</v>
          </cell>
          <cell r="C11147" t="str">
            <v>Yes</v>
          </cell>
        </row>
        <row r="11148">
          <cell r="A11148" t="str">
            <v>97916551F</v>
          </cell>
          <cell r="B11148" t="str">
            <v>YES</v>
          </cell>
          <cell r="C11148" t="str">
            <v>Yes</v>
          </cell>
        </row>
        <row r="11149">
          <cell r="A11149" t="str">
            <v>97917293F</v>
          </cell>
          <cell r="B11149" t="str">
            <v>YES</v>
          </cell>
          <cell r="C11149" t="str">
            <v>Yes</v>
          </cell>
        </row>
        <row r="11150">
          <cell r="A11150" t="str">
            <v>97918477F</v>
          </cell>
          <cell r="B11150" t="str">
            <v>YES</v>
          </cell>
          <cell r="C11150" t="str">
            <v>Yes</v>
          </cell>
        </row>
        <row r="11151">
          <cell r="A11151" t="str">
            <v>97918756E</v>
          </cell>
          <cell r="B11151" t="str">
            <v>YES</v>
          </cell>
          <cell r="C11151" t="str">
            <v>Yes</v>
          </cell>
        </row>
        <row r="11152">
          <cell r="A11152" t="str">
            <v>97919633F</v>
          </cell>
          <cell r="B11152" t="str">
            <v>YES</v>
          </cell>
          <cell r="C11152" t="str">
            <v>Yes</v>
          </cell>
        </row>
        <row r="11153">
          <cell r="A11153" t="str">
            <v>97920153E</v>
          </cell>
          <cell r="B11153" t="str">
            <v>YES</v>
          </cell>
          <cell r="C11153" t="str">
            <v>NIT</v>
          </cell>
        </row>
        <row r="11154">
          <cell r="A11154" t="str">
            <v>97920521E</v>
          </cell>
          <cell r="B11154" t="str">
            <v>YES</v>
          </cell>
          <cell r="C11154" t="str">
            <v>NIT</v>
          </cell>
        </row>
        <row r="11155">
          <cell r="A11155" t="str">
            <v>97920646E</v>
          </cell>
          <cell r="B11155" t="str">
            <v>YES</v>
          </cell>
          <cell r="C11155" t="str">
            <v>Yes</v>
          </cell>
        </row>
        <row r="11156">
          <cell r="A11156" t="str">
            <v>97920757E</v>
          </cell>
          <cell r="B11156" t="str">
            <v>YES</v>
          </cell>
          <cell r="C11156" t="str">
            <v>Yes</v>
          </cell>
        </row>
        <row r="11157">
          <cell r="A11157" t="str">
            <v>97921260F</v>
          </cell>
          <cell r="B11157" t="str">
            <v>YES</v>
          </cell>
          <cell r="C11157" t="str">
            <v>Yes</v>
          </cell>
        </row>
        <row r="11158">
          <cell r="A11158" t="str">
            <v>97923059E</v>
          </cell>
          <cell r="B11158" t="str">
            <v>YES</v>
          </cell>
          <cell r="C11158" t="str">
            <v>Yes</v>
          </cell>
        </row>
        <row r="11159">
          <cell r="A11159" t="str">
            <v>97923608E</v>
          </cell>
          <cell r="B11159" t="str">
            <v>YES</v>
          </cell>
          <cell r="C11159" t="str">
            <v>Yes</v>
          </cell>
        </row>
        <row r="11160">
          <cell r="A11160" t="str">
            <v>97924333F</v>
          </cell>
          <cell r="B11160" t="str">
            <v>YES</v>
          </cell>
          <cell r="C11160" t="str">
            <v>Yes</v>
          </cell>
        </row>
        <row r="11161">
          <cell r="A11161" t="str">
            <v>97924963F</v>
          </cell>
          <cell r="B11161" t="str">
            <v>YES</v>
          </cell>
          <cell r="C11161" t="str">
            <v>Yes</v>
          </cell>
        </row>
        <row r="11162">
          <cell r="A11162" t="str">
            <v>97924970E</v>
          </cell>
          <cell r="B11162" t="str">
            <v>YES</v>
          </cell>
          <cell r="C11162" t="str">
            <v>Yes</v>
          </cell>
        </row>
        <row r="11163">
          <cell r="A11163" t="str">
            <v>97925449E</v>
          </cell>
          <cell r="B11163" t="str">
            <v>YES</v>
          </cell>
          <cell r="C11163" t="str">
            <v>Yes</v>
          </cell>
        </row>
        <row r="11164">
          <cell r="A11164" t="str">
            <v>97927828E</v>
          </cell>
          <cell r="B11164" t="str">
            <v>YES</v>
          </cell>
          <cell r="C11164" t="str">
            <v>Yes</v>
          </cell>
        </row>
        <row r="11165">
          <cell r="A11165" t="str">
            <v>97928875E</v>
          </cell>
          <cell r="B11165" t="str">
            <v>YES</v>
          </cell>
          <cell r="C11165" t="str">
            <v>Yes</v>
          </cell>
        </row>
        <row r="11166">
          <cell r="A11166" t="str">
            <v>97929689E</v>
          </cell>
          <cell r="B11166" t="str">
            <v>YES</v>
          </cell>
          <cell r="C11166" t="str">
            <v>Yes</v>
          </cell>
        </row>
        <row r="11167">
          <cell r="A11167" t="str">
            <v>97929841F</v>
          </cell>
          <cell r="B11167" t="str">
            <v>YES</v>
          </cell>
          <cell r="C11167" t="str">
            <v>Yes</v>
          </cell>
        </row>
        <row r="11168">
          <cell r="A11168" t="str">
            <v>97930314F</v>
          </cell>
          <cell r="B11168" t="str">
            <v>YES</v>
          </cell>
          <cell r="C11168" t="str">
            <v>Yes</v>
          </cell>
        </row>
        <row r="11169">
          <cell r="A11169" t="str">
            <v>97931098E</v>
          </cell>
          <cell r="B11169" t="str">
            <v>YES</v>
          </cell>
          <cell r="C11169" t="str">
            <v>Yes</v>
          </cell>
        </row>
        <row r="11170">
          <cell r="A11170" t="str">
            <v>97931128D</v>
          </cell>
          <cell r="B11170" t="str">
            <v>YES</v>
          </cell>
          <cell r="C11170" t="str">
            <v>Yes</v>
          </cell>
        </row>
        <row r="11171">
          <cell r="A11171" t="str">
            <v>97931635E</v>
          </cell>
          <cell r="B11171" t="str">
            <v>YES</v>
          </cell>
          <cell r="C11171" t="str">
            <v>Yes</v>
          </cell>
        </row>
        <row r="11172">
          <cell r="A11172" t="str">
            <v>97932457E</v>
          </cell>
          <cell r="B11172" t="str">
            <v>YES</v>
          </cell>
          <cell r="C11172" t="str">
            <v>Yes</v>
          </cell>
        </row>
        <row r="11173">
          <cell r="A11173" t="str">
            <v>97932611F</v>
          </cell>
          <cell r="B11173" t="str">
            <v>YES</v>
          </cell>
          <cell r="C11173" t="str">
            <v>Yes</v>
          </cell>
        </row>
        <row r="11174">
          <cell r="A11174" t="str">
            <v>97933146E</v>
          </cell>
          <cell r="B11174" t="str">
            <v>YES</v>
          </cell>
          <cell r="C11174" t="str">
            <v>Yes</v>
          </cell>
        </row>
        <row r="11175">
          <cell r="A11175" t="str">
            <v>97933508E</v>
          </cell>
          <cell r="B11175" t="str">
            <v>YES</v>
          </cell>
          <cell r="C11175" t="str">
            <v>Yes</v>
          </cell>
        </row>
        <row r="11176">
          <cell r="A11176" t="str">
            <v>97933566E</v>
          </cell>
          <cell r="B11176" t="str">
            <v>YES</v>
          </cell>
          <cell r="C11176" t="str">
            <v>Yes</v>
          </cell>
        </row>
        <row r="11177">
          <cell r="A11177" t="str">
            <v>97933661F</v>
          </cell>
          <cell r="B11177" t="str">
            <v>YES</v>
          </cell>
          <cell r="C11177" t="str">
            <v>NIT</v>
          </cell>
        </row>
        <row r="11178">
          <cell r="A11178" t="str">
            <v>97933769E</v>
          </cell>
          <cell r="B11178" t="str">
            <v>YES</v>
          </cell>
          <cell r="C11178" t="str">
            <v>Yes</v>
          </cell>
        </row>
        <row r="11179">
          <cell r="A11179" t="str">
            <v>97933900F</v>
          </cell>
          <cell r="B11179" t="str">
            <v>YES</v>
          </cell>
          <cell r="C11179" t="str">
            <v>Yes</v>
          </cell>
        </row>
        <row r="11180">
          <cell r="A11180" t="str">
            <v>97934924F</v>
          </cell>
          <cell r="B11180" t="str">
            <v>YES</v>
          </cell>
          <cell r="C11180" t="str">
            <v>Yes</v>
          </cell>
        </row>
        <row r="11181">
          <cell r="A11181" t="str">
            <v>97935560F</v>
          </cell>
          <cell r="B11181" t="str">
            <v>YES</v>
          </cell>
          <cell r="C11181" t="str">
            <v>Yes</v>
          </cell>
        </row>
        <row r="11182">
          <cell r="A11182" t="str">
            <v>97936783E</v>
          </cell>
          <cell r="B11182" t="str">
            <v>YES</v>
          </cell>
          <cell r="C11182" t="str">
            <v>Yes</v>
          </cell>
        </row>
        <row r="11183">
          <cell r="A11183" t="str">
            <v>97937096E</v>
          </cell>
          <cell r="B11183" t="str">
            <v>YES</v>
          </cell>
          <cell r="C11183" t="str">
            <v>Yes</v>
          </cell>
        </row>
        <row r="11184">
          <cell r="A11184" t="str">
            <v>97937437E</v>
          </cell>
          <cell r="B11184" t="str">
            <v>YES</v>
          </cell>
          <cell r="C11184" t="str">
            <v>Yes</v>
          </cell>
        </row>
        <row r="11185">
          <cell r="A11185" t="str">
            <v>97937739E</v>
          </cell>
          <cell r="B11185" t="str">
            <v>YES</v>
          </cell>
          <cell r="C11185" t="str">
            <v>Yes</v>
          </cell>
        </row>
        <row r="11186">
          <cell r="A11186" t="str">
            <v>97938201D</v>
          </cell>
          <cell r="B11186" t="str">
            <v>YES</v>
          </cell>
          <cell r="C11186" t="str">
            <v>Yes</v>
          </cell>
        </row>
        <row r="11187">
          <cell r="A11187" t="str">
            <v>97938349E</v>
          </cell>
          <cell r="B11187" t="str">
            <v>YES</v>
          </cell>
          <cell r="C11187" t="str">
            <v>Yes</v>
          </cell>
        </row>
        <row r="11188">
          <cell r="A11188" t="str">
            <v>97938421F</v>
          </cell>
          <cell r="B11188" t="str">
            <v>YES</v>
          </cell>
          <cell r="C11188" t="str">
            <v>Yes</v>
          </cell>
        </row>
        <row r="11189">
          <cell r="A11189" t="str">
            <v>97939497E</v>
          </cell>
          <cell r="B11189" t="str">
            <v>YES</v>
          </cell>
          <cell r="C11189" t="str">
            <v>Yes</v>
          </cell>
        </row>
        <row r="11190">
          <cell r="A11190" t="str">
            <v>97940622F</v>
          </cell>
          <cell r="B11190" t="str">
            <v>YES</v>
          </cell>
          <cell r="C11190" t="str">
            <v>Yes</v>
          </cell>
        </row>
        <row r="11191">
          <cell r="A11191" t="str">
            <v>97941192F</v>
          </cell>
          <cell r="B11191" t="str">
            <v>YES</v>
          </cell>
          <cell r="C11191" t="str">
            <v>Yes</v>
          </cell>
        </row>
        <row r="11192">
          <cell r="A11192" t="str">
            <v>97942158D</v>
          </cell>
          <cell r="B11192" t="str">
            <v>YES</v>
          </cell>
          <cell r="C11192" t="str">
            <v>Yes</v>
          </cell>
        </row>
        <row r="11193">
          <cell r="A11193" t="str">
            <v>97942191E</v>
          </cell>
          <cell r="B11193" t="str">
            <v>YES</v>
          </cell>
          <cell r="C11193" t="str">
            <v>Yes</v>
          </cell>
        </row>
        <row r="11194">
          <cell r="A11194" t="str">
            <v>97942572F</v>
          </cell>
          <cell r="B11194" t="str">
            <v>YES</v>
          </cell>
          <cell r="C11194" t="str">
            <v>Yes</v>
          </cell>
        </row>
        <row r="11195">
          <cell r="A11195" t="str">
            <v>97943718E</v>
          </cell>
          <cell r="B11195" t="str">
            <v>YES</v>
          </cell>
          <cell r="C11195" t="str">
            <v>Yes</v>
          </cell>
        </row>
        <row r="11196">
          <cell r="A11196" t="str">
            <v>97944217D</v>
          </cell>
          <cell r="B11196" t="str">
            <v>YES</v>
          </cell>
          <cell r="C11196" t="str">
            <v>Yes</v>
          </cell>
        </row>
        <row r="11197">
          <cell r="A11197" t="str">
            <v>97944383E</v>
          </cell>
          <cell r="B11197" t="str">
            <v>YES</v>
          </cell>
          <cell r="C11197" t="str">
            <v>Yes</v>
          </cell>
        </row>
        <row r="11198">
          <cell r="A11198" t="str">
            <v>97945150E</v>
          </cell>
          <cell r="B11198" t="str">
            <v>YES</v>
          </cell>
          <cell r="C11198" t="str">
            <v>Yes</v>
          </cell>
        </row>
        <row r="11199">
          <cell r="A11199" t="str">
            <v>97945170F</v>
          </cell>
          <cell r="B11199" t="str">
            <v>YES</v>
          </cell>
          <cell r="C11199" t="str">
            <v>Yes</v>
          </cell>
        </row>
        <row r="11200">
          <cell r="A11200" t="str">
            <v>97946034F</v>
          </cell>
          <cell r="B11200" t="str">
            <v>YES</v>
          </cell>
          <cell r="C11200" t="str">
            <v>Yes</v>
          </cell>
        </row>
        <row r="11201">
          <cell r="A11201" t="str">
            <v>97946349E</v>
          </cell>
          <cell r="B11201" t="str">
            <v>YES</v>
          </cell>
          <cell r="C11201" t="str">
            <v>Yes</v>
          </cell>
        </row>
        <row r="11202">
          <cell r="A11202" t="str">
            <v>97947790F</v>
          </cell>
          <cell r="B11202" t="str">
            <v>YES</v>
          </cell>
          <cell r="C11202" t="str">
            <v>Yes</v>
          </cell>
        </row>
        <row r="11203">
          <cell r="A11203" t="str">
            <v>97948808E</v>
          </cell>
          <cell r="B11203" t="str">
            <v>YES</v>
          </cell>
          <cell r="C11203" t="str">
            <v>Yes</v>
          </cell>
        </row>
        <row r="11204">
          <cell r="A11204" t="str">
            <v>97949589E</v>
          </cell>
          <cell r="B11204" t="str">
            <v>YES</v>
          </cell>
          <cell r="C11204" t="str">
            <v>Yes</v>
          </cell>
        </row>
        <row r="11205">
          <cell r="A11205" t="str">
            <v>97951385E</v>
          </cell>
          <cell r="B11205" t="str">
            <v>YES</v>
          </cell>
          <cell r="C11205" t="str">
            <v>Yes</v>
          </cell>
        </row>
        <row r="11206">
          <cell r="A11206" t="str">
            <v>97951682F</v>
          </cell>
          <cell r="B11206" t="str">
            <v>YES</v>
          </cell>
          <cell r="C11206" t="str">
            <v>Yes</v>
          </cell>
        </row>
        <row r="11207">
          <cell r="A11207" t="str">
            <v>97952069E</v>
          </cell>
          <cell r="B11207" t="str">
            <v>YES</v>
          </cell>
          <cell r="C11207" t="str">
            <v>Yes</v>
          </cell>
        </row>
        <row r="11208">
          <cell r="A11208" t="str">
            <v>97952873F</v>
          </cell>
          <cell r="B11208" t="str">
            <v>YES</v>
          </cell>
          <cell r="C11208" t="str">
            <v>Yes</v>
          </cell>
        </row>
        <row r="11209">
          <cell r="A11209" t="str">
            <v>97953925E</v>
          </cell>
          <cell r="B11209" t="str">
            <v>YES</v>
          </cell>
          <cell r="C11209" t="str">
            <v>Yes</v>
          </cell>
        </row>
        <row r="11210">
          <cell r="A11210" t="str">
            <v>97955200F</v>
          </cell>
          <cell r="B11210" t="str">
            <v>YES</v>
          </cell>
          <cell r="C11210" t="str">
            <v>Yes</v>
          </cell>
        </row>
        <row r="11211">
          <cell r="A11211" t="str">
            <v>97955601F</v>
          </cell>
          <cell r="B11211" t="str">
            <v>YES</v>
          </cell>
          <cell r="C11211" t="str">
            <v>Yes</v>
          </cell>
        </row>
        <row r="11212">
          <cell r="A11212" t="str">
            <v>97956159E</v>
          </cell>
          <cell r="B11212" t="str">
            <v>YES</v>
          </cell>
          <cell r="C11212" t="str">
            <v>Yes</v>
          </cell>
        </row>
        <row r="11213">
          <cell r="A11213" t="str">
            <v>97956790F</v>
          </cell>
          <cell r="B11213" t="str">
            <v>YES</v>
          </cell>
          <cell r="C11213" t="str">
            <v>Yes</v>
          </cell>
        </row>
        <row r="11214">
          <cell r="A11214" t="str">
            <v>97958239D</v>
          </cell>
          <cell r="B11214" t="str">
            <v>YES</v>
          </cell>
          <cell r="C11214" t="str">
            <v>Yes</v>
          </cell>
        </row>
        <row r="11215">
          <cell r="A11215" t="str">
            <v>97958436E</v>
          </cell>
          <cell r="B11215" t="str">
            <v>YES</v>
          </cell>
          <cell r="C11215" t="str">
            <v>NIT</v>
          </cell>
        </row>
        <row r="11216">
          <cell r="A11216" t="str">
            <v>97960182F</v>
          </cell>
          <cell r="B11216" t="str">
            <v>YES</v>
          </cell>
          <cell r="C11216" t="str">
            <v>Yes</v>
          </cell>
        </row>
        <row r="11217">
          <cell r="A11217" t="str">
            <v>97961267D</v>
          </cell>
          <cell r="B11217" t="str">
            <v>YES</v>
          </cell>
          <cell r="C11217" t="str">
            <v>Yes</v>
          </cell>
        </row>
        <row r="11218">
          <cell r="A11218" t="str">
            <v>97962147E</v>
          </cell>
          <cell r="B11218" t="str">
            <v>YES</v>
          </cell>
          <cell r="C11218" t="str">
            <v>Yes</v>
          </cell>
        </row>
        <row r="11219">
          <cell r="A11219" t="str">
            <v>97964441F</v>
          </cell>
          <cell r="B11219" t="str">
            <v>YES</v>
          </cell>
          <cell r="C11219" t="str">
            <v>Yes</v>
          </cell>
        </row>
        <row r="11220">
          <cell r="A11220" t="str">
            <v>97964641D</v>
          </cell>
          <cell r="B11220" t="str">
            <v>YES</v>
          </cell>
          <cell r="C11220" t="str">
            <v>Yes</v>
          </cell>
        </row>
        <row r="11221">
          <cell r="A11221" t="str">
            <v>97967444F</v>
          </cell>
          <cell r="B11221" t="str">
            <v>YES</v>
          </cell>
          <cell r="C11221" t="str">
            <v>Yes</v>
          </cell>
        </row>
        <row r="11222">
          <cell r="A11222" t="str">
            <v>97967822F</v>
          </cell>
          <cell r="B11222" t="str">
            <v>YES</v>
          </cell>
          <cell r="C11222" t="str">
            <v>Yes</v>
          </cell>
        </row>
        <row r="11223">
          <cell r="A11223" t="str">
            <v>97968759E</v>
          </cell>
          <cell r="B11223" t="str">
            <v>YES</v>
          </cell>
          <cell r="C11223" t="str">
            <v>Yes</v>
          </cell>
        </row>
        <row r="11224">
          <cell r="A11224" t="str">
            <v>97969269E</v>
          </cell>
          <cell r="B11224" t="str">
            <v>YES</v>
          </cell>
          <cell r="C11224" t="str">
            <v>Yes</v>
          </cell>
        </row>
        <row r="11225">
          <cell r="A11225" t="str">
            <v>97969743F</v>
          </cell>
          <cell r="B11225" t="str">
            <v>YES</v>
          </cell>
          <cell r="C11225" t="str">
            <v>NIT</v>
          </cell>
        </row>
        <row r="11226">
          <cell r="A11226" t="str">
            <v>97972248E</v>
          </cell>
          <cell r="B11226" t="str">
            <v>YES</v>
          </cell>
          <cell r="C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  <cell r="C11227" t="str">
            <v>Yes</v>
          </cell>
        </row>
        <row r="11228">
          <cell r="A11228" t="str">
            <v>97972721F</v>
          </cell>
          <cell r="B11228" t="str">
            <v>YES</v>
          </cell>
          <cell r="C11228" t="str">
            <v>Yes</v>
          </cell>
        </row>
        <row r="11229">
          <cell r="A11229" t="str">
            <v>97974770F</v>
          </cell>
          <cell r="B11229" t="str">
            <v>YES</v>
          </cell>
          <cell r="C11229" t="str">
            <v>Yes</v>
          </cell>
        </row>
        <row r="11230">
          <cell r="A11230" t="str">
            <v>97974831E</v>
          </cell>
          <cell r="B11230" t="str">
            <v>YES</v>
          </cell>
          <cell r="C11230" t="str">
            <v>Yes</v>
          </cell>
        </row>
        <row r="11231">
          <cell r="A11231" t="str">
            <v>97975003F</v>
          </cell>
          <cell r="B11231" t="str">
            <v>YES</v>
          </cell>
          <cell r="C11231" t="str">
            <v>Yes</v>
          </cell>
        </row>
        <row r="11232">
          <cell r="A11232" t="str">
            <v>97975149E</v>
          </cell>
          <cell r="B11232" t="str">
            <v>YES</v>
          </cell>
          <cell r="C11232" t="str">
            <v>Yes</v>
          </cell>
        </row>
        <row r="11233">
          <cell r="A11233" t="str">
            <v>97975450F</v>
          </cell>
          <cell r="B11233" t="str">
            <v>YES</v>
          </cell>
          <cell r="C11233" t="str">
            <v>Yes</v>
          </cell>
        </row>
        <row r="11234">
          <cell r="A11234" t="str">
            <v>97976521F</v>
          </cell>
          <cell r="B11234" t="str">
            <v>YES</v>
          </cell>
          <cell r="C11234" t="str">
            <v>Yes</v>
          </cell>
        </row>
        <row r="11235">
          <cell r="A11235" t="str">
            <v>97977059E</v>
          </cell>
          <cell r="B11235" t="str">
            <v>YES</v>
          </cell>
          <cell r="C11235" t="str">
            <v>Yes</v>
          </cell>
        </row>
        <row r="11236">
          <cell r="A11236" t="str">
            <v>97977138E</v>
          </cell>
          <cell r="B11236" t="str">
            <v>YES</v>
          </cell>
          <cell r="C11236" t="str">
            <v>Yes</v>
          </cell>
        </row>
        <row r="11237">
          <cell r="A11237" t="str">
            <v>97978601F</v>
          </cell>
          <cell r="B11237" t="str">
            <v>YES</v>
          </cell>
          <cell r="C11237" t="str">
            <v>Yes</v>
          </cell>
        </row>
        <row r="11238">
          <cell r="A11238" t="str">
            <v>97980540E</v>
          </cell>
          <cell r="B11238" t="str">
            <v>YES</v>
          </cell>
          <cell r="C11238" t="str">
            <v>Yes</v>
          </cell>
        </row>
        <row r="11239">
          <cell r="A11239" t="str">
            <v>97980942F</v>
          </cell>
          <cell r="B11239" t="str">
            <v>YES</v>
          </cell>
          <cell r="C11239" t="str">
            <v>Yes</v>
          </cell>
        </row>
        <row r="11240">
          <cell r="A11240" t="str">
            <v>97982682F</v>
          </cell>
          <cell r="B11240" t="str">
            <v>YES</v>
          </cell>
          <cell r="C11240" t="str">
            <v>Yes</v>
          </cell>
        </row>
        <row r="11241">
          <cell r="A11241" t="str">
            <v>97982703E</v>
          </cell>
          <cell r="B11241" t="str">
            <v>YES</v>
          </cell>
          <cell r="C11241" t="str">
            <v>Yes</v>
          </cell>
        </row>
        <row r="11242">
          <cell r="A11242" t="str">
            <v>97984125D</v>
          </cell>
          <cell r="B11242" t="str">
            <v>YES</v>
          </cell>
          <cell r="C11242" t="str">
            <v>Yes</v>
          </cell>
        </row>
        <row r="11243">
          <cell r="A11243" t="str">
            <v>97984643F</v>
          </cell>
          <cell r="B11243" t="str">
            <v>YES</v>
          </cell>
          <cell r="C11243" t="str">
            <v>Yes</v>
          </cell>
        </row>
        <row r="11244">
          <cell r="A11244" t="str">
            <v>97985060E</v>
          </cell>
          <cell r="B11244" t="str">
            <v>YES</v>
          </cell>
          <cell r="C11244" t="str">
            <v>Yes</v>
          </cell>
        </row>
        <row r="11245">
          <cell r="A11245" t="str">
            <v>97985571F</v>
          </cell>
          <cell r="B11245" t="str">
            <v>YES</v>
          </cell>
          <cell r="C11245" t="str">
            <v>Yes</v>
          </cell>
        </row>
        <row r="11246">
          <cell r="A11246" t="str">
            <v>97986606F</v>
          </cell>
          <cell r="B11246" t="str">
            <v>YES</v>
          </cell>
          <cell r="C11246" t="str">
            <v>Yes</v>
          </cell>
        </row>
        <row r="11247">
          <cell r="A11247" t="str">
            <v>97987882E</v>
          </cell>
          <cell r="B11247" t="str">
            <v>YES</v>
          </cell>
          <cell r="C11247" t="str">
            <v>Yes</v>
          </cell>
        </row>
        <row r="11248">
          <cell r="A11248" t="str">
            <v>97988223F</v>
          </cell>
          <cell r="B11248" t="str">
            <v>YES</v>
          </cell>
          <cell r="C11248" t="str">
            <v>NIT</v>
          </cell>
        </row>
        <row r="11249">
          <cell r="A11249" t="str">
            <v>97988650F</v>
          </cell>
          <cell r="B11249" t="str">
            <v>YES</v>
          </cell>
          <cell r="C11249" t="str">
            <v>Yes</v>
          </cell>
        </row>
        <row r="11250">
          <cell r="A11250" t="str">
            <v>97991369D</v>
          </cell>
          <cell r="B11250" t="str">
            <v>YES</v>
          </cell>
          <cell r="C11250" t="str">
            <v>Yes</v>
          </cell>
        </row>
        <row r="11251">
          <cell r="A11251" t="str">
            <v>97991379E</v>
          </cell>
          <cell r="B11251" t="str">
            <v>YES</v>
          </cell>
          <cell r="C11251" t="str">
            <v>Yes</v>
          </cell>
        </row>
        <row r="11252">
          <cell r="A11252" t="str">
            <v>97992041E</v>
          </cell>
          <cell r="B11252" t="str">
            <v>YES</v>
          </cell>
          <cell r="C11252" t="str">
            <v>Yes</v>
          </cell>
        </row>
        <row r="11253">
          <cell r="A11253" t="str">
            <v>97993032F</v>
          </cell>
          <cell r="B11253" t="str">
            <v>YES</v>
          </cell>
          <cell r="C11253" t="str">
            <v>Yes</v>
          </cell>
        </row>
        <row r="11254">
          <cell r="A11254" t="str">
            <v>97993609E</v>
          </cell>
          <cell r="B11254" t="str">
            <v>YES</v>
          </cell>
          <cell r="C11254" t="str">
            <v>Yes</v>
          </cell>
        </row>
        <row r="11255">
          <cell r="A11255" t="str">
            <v>97993620E</v>
          </cell>
          <cell r="B11255" t="str">
            <v>YES</v>
          </cell>
          <cell r="C11255" t="str">
            <v>Yes</v>
          </cell>
        </row>
        <row r="11256">
          <cell r="A11256" t="str">
            <v>97994212E</v>
          </cell>
          <cell r="B11256" t="str">
            <v>YES</v>
          </cell>
          <cell r="C11256" t="str">
            <v>Yes</v>
          </cell>
        </row>
        <row r="11257">
          <cell r="A11257" t="str">
            <v>97994873F</v>
          </cell>
          <cell r="B11257" t="str">
            <v>YES</v>
          </cell>
          <cell r="C11257" t="str">
            <v>NIT</v>
          </cell>
        </row>
        <row r="11258">
          <cell r="A11258" t="str">
            <v>97994926E</v>
          </cell>
          <cell r="B11258" t="str">
            <v>YES</v>
          </cell>
          <cell r="C11258" t="str">
            <v>Yes</v>
          </cell>
        </row>
        <row r="11259">
          <cell r="A11259" t="str">
            <v>97995323E</v>
          </cell>
          <cell r="B11259" t="str">
            <v>YES</v>
          </cell>
          <cell r="C11259" t="str">
            <v>Yes</v>
          </cell>
        </row>
        <row r="11260">
          <cell r="A11260" t="str">
            <v>97995950E</v>
          </cell>
          <cell r="B11260" t="str">
            <v>YES</v>
          </cell>
          <cell r="C11260" t="str">
            <v>Yes</v>
          </cell>
        </row>
        <row r="11261">
          <cell r="A11261" t="str">
            <v>97996069D</v>
          </cell>
          <cell r="B11261" t="str">
            <v>YES</v>
          </cell>
          <cell r="C11261" t="str">
            <v>Yes</v>
          </cell>
        </row>
        <row r="11262">
          <cell r="A11262" t="str">
            <v>97996170F</v>
          </cell>
          <cell r="B11262" t="str">
            <v>YES</v>
          </cell>
          <cell r="C11262" t="str">
            <v>Yes</v>
          </cell>
        </row>
        <row r="11263">
          <cell r="A11263" t="str">
            <v>97997432F</v>
          </cell>
          <cell r="B11263" t="str">
            <v>YES</v>
          </cell>
          <cell r="C11263" t="str">
            <v>Yes</v>
          </cell>
        </row>
        <row r="11264">
          <cell r="A11264" t="str">
            <v>97997485F</v>
          </cell>
          <cell r="B11264" t="str">
            <v>YES</v>
          </cell>
          <cell r="C11264" t="str">
            <v>NIT</v>
          </cell>
        </row>
        <row r="11265">
          <cell r="A11265" t="str">
            <v>97998299E</v>
          </cell>
          <cell r="B11265" t="str">
            <v>YES</v>
          </cell>
          <cell r="C11265" t="str">
            <v>Yes</v>
          </cell>
        </row>
        <row r="11266">
          <cell r="A11266" t="str">
            <v>98000218E</v>
          </cell>
          <cell r="B11266" t="str">
            <v>YES</v>
          </cell>
          <cell r="C11266" t="str">
            <v>Yes</v>
          </cell>
        </row>
        <row r="11267">
          <cell r="A11267" t="str">
            <v>98001335E</v>
          </cell>
          <cell r="B11267" t="str">
            <v>YES</v>
          </cell>
          <cell r="C11267" t="str">
            <v>Yes</v>
          </cell>
        </row>
        <row r="11268">
          <cell r="A11268" t="str">
            <v>98001372E</v>
          </cell>
          <cell r="B11268" t="str">
            <v>YES</v>
          </cell>
          <cell r="C11268" t="str">
            <v>Yes</v>
          </cell>
        </row>
        <row r="11269">
          <cell r="A11269" t="str">
            <v>98001393F</v>
          </cell>
          <cell r="B11269" t="str">
            <v>YES</v>
          </cell>
          <cell r="C11269" t="str">
            <v>Yes</v>
          </cell>
        </row>
        <row r="11270">
          <cell r="A11270" t="str">
            <v>98001800F</v>
          </cell>
          <cell r="B11270" t="str">
            <v>YES</v>
          </cell>
          <cell r="C11270" t="str">
            <v>Yes</v>
          </cell>
        </row>
        <row r="11271">
          <cell r="A11271" t="str">
            <v>98002630F</v>
          </cell>
          <cell r="B11271" t="str">
            <v>YES</v>
          </cell>
          <cell r="C11271" t="str">
            <v>Yes</v>
          </cell>
        </row>
        <row r="11272">
          <cell r="A11272" t="str">
            <v>98002914F</v>
          </cell>
          <cell r="B11272" t="str">
            <v>YES</v>
          </cell>
          <cell r="C11272" t="str">
            <v>Yes</v>
          </cell>
        </row>
        <row r="11273">
          <cell r="A11273" t="str">
            <v>98003163E</v>
          </cell>
          <cell r="B11273" t="str">
            <v>YES</v>
          </cell>
          <cell r="C11273" t="str">
            <v>Yes</v>
          </cell>
        </row>
        <row r="11274">
          <cell r="A11274" t="str">
            <v>98005120F</v>
          </cell>
          <cell r="B11274" t="str">
            <v>YES</v>
          </cell>
          <cell r="C11274" t="str">
            <v>NIT</v>
          </cell>
        </row>
        <row r="11275">
          <cell r="A11275" t="str">
            <v>98006634E</v>
          </cell>
          <cell r="B11275" t="str">
            <v>YES</v>
          </cell>
          <cell r="C11275" t="str">
            <v>Yes</v>
          </cell>
        </row>
        <row r="11276">
          <cell r="A11276" t="str">
            <v>98007330F</v>
          </cell>
          <cell r="B11276" t="str">
            <v>YES</v>
          </cell>
          <cell r="C11276" t="str">
            <v>Yes</v>
          </cell>
        </row>
        <row r="11277">
          <cell r="A11277" t="str">
            <v>98007548E</v>
          </cell>
          <cell r="B11277" t="str">
            <v>YES</v>
          </cell>
          <cell r="C11277" t="str">
            <v>Yes</v>
          </cell>
        </row>
        <row r="11278">
          <cell r="A11278" t="str">
            <v>98007843F</v>
          </cell>
          <cell r="B11278" t="str">
            <v>YES</v>
          </cell>
          <cell r="C11278" t="str">
            <v>Yes</v>
          </cell>
        </row>
        <row r="11279">
          <cell r="A11279" t="str">
            <v>98013996E</v>
          </cell>
          <cell r="B11279" t="str">
            <v>YES</v>
          </cell>
          <cell r="C11279" t="str">
            <v>Yes</v>
          </cell>
        </row>
        <row r="11280">
          <cell r="A11280" t="str">
            <v>98014533E</v>
          </cell>
          <cell r="B11280" t="str">
            <v>YES</v>
          </cell>
          <cell r="C11280" t="str">
            <v>Yes</v>
          </cell>
        </row>
        <row r="11281">
          <cell r="A11281" t="str">
            <v>98015029E</v>
          </cell>
          <cell r="B11281" t="str">
            <v>YES</v>
          </cell>
          <cell r="C11281" t="str">
            <v>Yes</v>
          </cell>
        </row>
        <row r="11282">
          <cell r="A11282" t="str">
            <v>98015128F</v>
          </cell>
          <cell r="B11282" t="str">
            <v>YES</v>
          </cell>
          <cell r="C11282" t="str">
            <v>Yes</v>
          </cell>
        </row>
        <row r="11283">
          <cell r="A11283" t="str">
            <v>98016208F</v>
          </cell>
          <cell r="B11283" t="str">
            <v>YES</v>
          </cell>
          <cell r="C11283" t="str">
            <v>Yes</v>
          </cell>
        </row>
        <row r="11284">
          <cell r="A11284" t="str">
            <v>98017042F</v>
          </cell>
          <cell r="B11284" t="str">
            <v>YES</v>
          </cell>
          <cell r="C11284" t="str">
            <v>Yes</v>
          </cell>
        </row>
        <row r="11285">
          <cell r="A11285" t="str">
            <v>98017393E</v>
          </cell>
          <cell r="B11285" t="str">
            <v>YES</v>
          </cell>
          <cell r="C11285" t="str">
            <v>Yes</v>
          </cell>
        </row>
        <row r="11286">
          <cell r="A11286" t="str">
            <v>98018697E</v>
          </cell>
          <cell r="B11286" t="str">
            <v>YES</v>
          </cell>
          <cell r="C11286" t="str">
            <v>Yes</v>
          </cell>
        </row>
        <row r="11287">
          <cell r="A11287" t="str">
            <v>98018810F</v>
          </cell>
          <cell r="B11287" t="str">
            <v>YES</v>
          </cell>
          <cell r="C11287" t="str">
            <v>Yes</v>
          </cell>
        </row>
        <row r="11288">
          <cell r="A11288" t="str">
            <v>98019592F</v>
          </cell>
          <cell r="B11288" t="str">
            <v>YES</v>
          </cell>
          <cell r="C11288" t="str">
            <v>Yes</v>
          </cell>
        </row>
        <row r="11289">
          <cell r="A11289" t="str">
            <v>98022107F</v>
          </cell>
          <cell r="B11289" t="str">
            <v>YES</v>
          </cell>
          <cell r="C11289" t="str">
            <v>NIT</v>
          </cell>
        </row>
        <row r="11290">
          <cell r="A11290" t="str">
            <v>98023112F</v>
          </cell>
          <cell r="B11290" t="str">
            <v>YES</v>
          </cell>
          <cell r="C11290" t="str">
            <v>Yes</v>
          </cell>
        </row>
        <row r="11291">
          <cell r="A11291" t="str">
            <v>98023689E</v>
          </cell>
          <cell r="B11291" t="str">
            <v>YES</v>
          </cell>
          <cell r="C11291" t="str">
            <v>Yes</v>
          </cell>
        </row>
        <row r="11292">
          <cell r="A11292" t="str">
            <v>98023847E</v>
          </cell>
          <cell r="B11292" t="str">
            <v>YES</v>
          </cell>
          <cell r="C11292" t="str">
            <v>Yes</v>
          </cell>
        </row>
        <row r="11293">
          <cell r="A11293" t="str">
            <v>98024524F</v>
          </cell>
          <cell r="B11293" t="str">
            <v>YES</v>
          </cell>
          <cell r="C11293" t="str">
            <v>Yes</v>
          </cell>
        </row>
        <row r="11294">
          <cell r="A11294" t="str">
            <v>98024955E</v>
          </cell>
          <cell r="B11294" t="str">
            <v>YES</v>
          </cell>
          <cell r="C11294" t="str">
            <v>Yes</v>
          </cell>
        </row>
        <row r="11295">
          <cell r="A11295" t="str">
            <v>98025103D</v>
          </cell>
          <cell r="B11295" t="str">
            <v>YES</v>
          </cell>
          <cell r="C11295" t="str">
            <v>Yes</v>
          </cell>
        </row>
        <row r="11296">
          <cell r="A11296" t="str">
            <v>98027801F</v>
          </cell>
          <cell r="B11296" t="str">
            <v>YES</v>
          </cell>
          <cell r="C11296" t="str">
            <v>Yes</v>
          </cell>
        </row>
        <row r="11297">
          <cell r="A11297" t="str">
            <v>98027970F</v>
          </cell>
          <cell r="B11297" t="str">
            <v>YES</v>
          </cell>
          <cell r="C11297" t="str">
            <v>Yes</v>
          </cell>
        </row>
        <row r="11298">
          <cell r="A11298" t="str">
            <v>98028757F</v>
          </cell>
          <cell r="B11298" t="str">
            <v>YES</v>
          </cell>
          <cell r="C11298" t="str">
            <v>Yes</v>
          </cell>
        </row>
        <row r="11299">
          <cell r="A11299" t="str">
            <v>98029342F</v>
          </cell>
          <cell r="B11299" t="str">
            <v>YES</v>
          </cell>
          <cell r="C11299" t="str">
            <v>Yes</v>
          </cell>
        </row>
        <row r="11300">
          <cell r="A11300" t="str">
            <v>98030197F</v>
          </cell>
          <cell r="B11300" t="str">
            <v>YES</v>
          </cell>
          <cell r="C11300" t="str">
            <v>Yes</v>
          </cell>
        </row>
        <row r="11301">
          <cell r="A11301" t="str">
            <v>98031230F</v>
          </cell>
          <cell r="B11301" t="str">
            <v>YES</v>
          </cell>
          <cell r="C11301" t="str">
            <v>Yes</v>
          </cell>
        </row>
        <row r="11302">
          <cell r="A11302" t="str">
            <v>98031762D</v>
          </cell>
          <cell r="B11302" t="str">
            <v>YES</v>
          </cell>
          <cell r="C11302" t="str">
            <v>Yes</v>
          </cell>
        </row>
        <row r="11303">
          <cell r="A11303" t="str">
            <v>98033158D</v>
          </cell>
          <cell r="B11303" t="str">
            <v>YES</v>
          </cell>
          <cell r="C11303" t="str">
            <v>Yes</v>
          </cell>
        </row>
        <row r="11304">
          <cell r="A11304" t="str">
            <v>98033550F</v>
          </cell>
          <cell r="B11304" t="str">
            <v>YES</v>
          </cell>
          <cell r="C11304" t="str">
            <v>Yes</v>
          </cell>
        </row>
        <row r="11305">
          <cell r="A11305" t="str">
            <v>98034635E</v>
          </cell>
          <cell r="B11305" t="str">
            <v>YES</v>
          </cell>
          <cell r="C11305" t="str">
            <v>Yes</v>
          </cell>
        </row>
        <row r="11306">
          <cell r="A11306" t="str">
            <v>98035449D</v>
          </cell>
          <cell r="B11306" t="str">
            <v>YES</v>
          </cell>
          <cell r="C11306" t="str">
            <v>Yes</v>
          </cell>
        </row>
        <row r="11307">
          <cell r="A11307" t="str">
            <v>98036561F</v>
          </cell>
          <cell r="B11307" t="str">
            <v>YES</v>
          </cell>
          <cell r="C11307" t="str">
            <v>Yes</v>
          </cell>
        </row>
        <row r="11308">
          <cell r="A11308" t="str">
            <v>98036746E</v>
          </cell>
          <cell r="B11308" t="str">
            <v>YES</v>
          </cell>
          <cell r="C11308" t="str">
            <v>Yes</v>
          </cell>
        </row>
        <row r="11309">
          <cell r="A11309" t="str">
            <v>98037455F</v>
          </cell>
          <cell r="B11309" t="str">
            <v>YES</v>
          </cell>
          <cell r="C11309" t="str">
            <v>Yes</v>
          </cell>
        </row>
        <row r="11310">
          <cell r="A11310" t="str">
            <v>98038200F</v>
          </cell>
          <cell r="B11310" t="str">
            <v>YES</v>
          </cell>
          <cell r="C11310" t="str">
            <v>Yes</v>
          </cell>
        </row>
        <row r="11311">
          <cell r="A11311" t="str">
            <v>98038347D</v>
          </cell>
          <cell r="B11311" t="str">
            <v>YES</v>
          </cell>
          <cell r="C11311" t="str">
            <v>Yes</v>
          </cell>
        </row>
        <row r="11312">
          <cell r="A11312" t="str">
            <v>98039384F</v>
          </cell>
          <cell r="B11312" t="str">
            <v>YES</v>
          </cell>
          <cell r="C11312" t="str">
            <v>Yes</v>
          </cell>
        </row>
        <row r="11313">
          <cell r="A11313" t="str">
            <v>98040583F</v>
          </cell>
          <cell r="B11313" t="str">
            <v>YES</v>
          </cell>
          <cell r="C11313" t="str">
            <v>Yes</v>
          </cell>
        </row>
        <row r="11314">
          <cell r="A11314" t="str">
            <v>98040777D</v>
          </cell>
          <cell r="B11314" t="str">
            <v>YES</v>
          </cell>
          <cell r="C11314" t="str">
            <v>Yes</v>
          </cell>
        </row>
        <row r="11315">
          <cell r="A11315" t="str">
            <v>98040805F</v>
          </cell>
          <cell r="B11315" t="str">
            <v>YES</v>
          </cell>
          <cell r="C11315" t="str">
            <v>Yes</v>
          </cell>
        </row>
        <row r="11316">
          <cell r="A11316" t="str">
            <v>98041788F</v>
          </cell>
          <cell r="B11316" t="str">
            <v>YES</v>
          </cell>
          <cell r="C11316" t="str">
            <v>NIT</v>
          </cell>
        </row>
        <row r="11317">
          <cell r="A11317" t="str">
            <v>98041796F</v>
          </cell>
          <cell r="B11317" t="str">
            <v>YES</v>
          </cell>
          <cell r="C11317" t="str">
            <v>Yes</v>
          </cell>
        </row>
        <row r="11318">
          <cell r="A11318" t="str">
            <v>98042777E</v>
          </cell>
          <cell r="B11318" t="str">
            <v>YES</v>
          </cell>
          <cell r="C11318" t="str">
            <v>Yes</v>
          </cell>
        </row>
        <row r="11319">
          <cell r="A11319" t="str">
            <v>98043244F</v>
          </cell>
          <cell r="B11319" t="str">
            <v>YES</v>
          </cell>
          <cell r="C11319" t="str">
            <v>Yes</v>
          </cell>
        </row>
        <row r="11320">
          <cell r="A11320" t="str">
            <v>98043993F</v>
          </cell>
          <cell r="B11320" t="str">
            <v>YES</v>
          </cell>
          <cell r="C11320" t="str">
            <v>Yes</v>
          </cell>
        </row>
        <row r="11321">
          <cell r="A11321" t="str">
            <v>98046828D</v>
          </cell>
          <cell r="B11321" t="str">
            <v>YES</v>
          </cell>
          <cell r="C11321" t="str">
            <v>Yes</v>
          </cell>
        </row>
        <row r="11322">
          <cell r="A11322" t="str">
            <v>98048192F</v>
          </cell>
          <cell r="B11322" t="str">
            <v>YES</v>
          </cell>
          <cell r="C11322" t="str">
            <v>Yes</v>
          </cell>
        </row>
        <row r="11323">
          <cell r="A11323" t="str">
            <v>98049020F</v>
          </cell>
          <cell r="B11323" t="str">
            <v>YES</v>
          </cell>
          <cell r="C11323" t="str">
            <v>Yes</v>
          </cell>
        </row>
        <row r="11324">
          <cell r="A11324" t="str">
            <v>98049513F</v>
          </cell>
          <cell r="B11324" t="str">
            <v>YES</v>
          </cell>
          <cell r="C11324" t="str">
            <v>Yes</v>
          </cell>
        </row>
        <row r="11325">
          <cell r="A11325" t="str">
            <v>98050048E</v>
          </cell>
          <cell r="B11325" t="str">
            <v>YES</v>
          </cell>
          <cell r="C11325" t="str">
            <v>NIT</v>
          </cell>
        </row>
        <row r="11326">
          <cell r="A11326" t="str">
            <v>98050582F</v>
          </cell>
          <cell r="B11326" t="str">
            <v>YES</v>
          </cell>
          <cell r="C11326" t="str">
            <v>Yes</v>
          </cell>
        </row>
        <row r="11327">
          <cell r="A11327" t="str">
            <v>98051943F</v>
          </cell>
          <cell r="B11327" t="str">
            <v>YES</v>
          </cell>
          <cell r="C11327" t="str">
            <v>Yes</v>
          </cell>
        </row>
        <row r="11328">
          <cell r="A11328" t="str">
            <v>98052136F</v>
          </cell>
          <cell r="B11328" t="str">
            <v>YES</v>
          </cell>
          <cell r="C11328" t="str">
            <v>Yes</v>
          </cell>
        </row>
        <row r="11329">
          <cell r="A11329" t="str">
            <v>98052929F</v>
          </cell>
          <cell r="B11329" t="str">
            <v>YES</v>
          </cell>
          <cell r="C11329" t="str">
            <v>Yes</v>
          </cell>
        </row>
        <row r="11330">
          <cell r="A11330" t="str">
            <v>98053099E</v>
          </cell>
          <cell r="B11330" t="str">
            <v>YES</v>
          </cell>
          <cell r="C11330" t="str">
            <v>Yes</v>
          </cell>
        </row>
        <row r="11331">
          <cell r="A11331" t="str">
            <v>98053190D</v>
          </cell>
          <cell r="B11331" t="str">
            <v>YES</v>
          </cell>
          <cell r="C11331" t="str">
            <v>Yes</v>
          </cell>
        </row>
        <row r="11332">
          <cell r="A11332" t="str">
            <v>98053270F</v>
          </cell>
          <cell r="B11332" t="str">
            <v>YES</v>
          </cell>
          <cell r="C11332" t="str">
            <v>Yes</v>
          </cell>
        </row>
        <row r="11333">
          <cell r="A11333" t="str">
            <v>98054223F</v>
          </cell>
          <cell r="B11333" t="str">
            <v>YES</v>
          </cell>
          <cell r="C11333" t="str">
            <v>Yes</v>
          </cell>
        </row>
        <row r="11334">
          <cell r="A11334" t="str">
            <v>98055067E</v>
          </cell>
          <cell r="B11334" t="str">
            <v>YES</v>
          </cell>
          <cell r="C11334" t="str">
            <v>Yes</v>
          </cell>
        </row>
        <row r="11335">
          <cell r="A11335" t="str">
            <v>98057538E</v>
          </cell>
          <cell r="B11335" t="str">
            <v>YES</v>
          </cell>
          <cell r="C11335" t="str">
            <v>Yes</v>
          </cell>
        </row>
        <row r="11336">
          <cell r="A11336" t="str">
            <v>98057703E</v>
          </cell>
          <cell r="B11336" t="str">
            <v>YES</v>
          </cell>
          <cell r="C11336" t="str">
            <v>Yes</v>
          </cell>
        </row>
        <row r="11337">
          <cell r="A11337" t="str">
            <v>98057824F</v>
          </cell>
          <cell r="B11337" t="str">
            <v>YES</v>
          </cell>
          <cell r="C11337" t="str">
            <v>Yes</v>
          </cell>
        </row>
        <row r="11338">
          <cell r="A11338" t="str">
            <v>98057928D</v>
          </cell>
          <cell r="B11338" t="str">
            <v>YES</v>
          </cell>
          <cell r="C11338" t="str">
            <v>Yes</v>
          </cell>
        </row>
        <row r="11339">
          <cell r="A11339" t="str">
            <v>98057957E</v>
          </cell>
          <cell r="B11339" t="str">
            <v>YES</v>
          </cell>
          <cell r="C11339" t="str">
            <v>Yes</v>
          </cell>
        </row>
        <row r="11340">
          <cell r="A11340" t="str">
            <v>98059197E</v>
          </cell>
          <cell r="B11340" t="str">
            <v>YES</v>
          </cell>
          <cell r="C11340" t="str">
            <v>Yes</v>
          </cell>
        </row>
        <row r="11341">
          <cell r="A11341" t="str">
            <v>98059842F</v>
          </cell>
          <cell r="B11341" t="str">
            <v>YES</v>
          </cell>
          <cell r="C11341" t="str">
            <v>Yes</v>
          </cell>
        </row>
        <row r="11342">
          <cell r="A11342" t="str">
            <v>98059868F</v>
          </cell>
          <cell r="B11342" t="str">
            <v>YES</v>
          </cell>
          <cell r="C11342" t="str">
            <v>Yes</v>
          </cell>
        </row>
        <row r="11343">
          <cell r="A11343" t="str">
            <v>98060872D</v>
          </cell>
          <cell r="B11343" t="str">
            <v>YES</v>
          </cell>
          <cell r="C11343" t="str">
            <v>Yes</v>
          </cell>
        </row>
        <row r="11344">
          <cell r="A11344" t="str">
            <v>98061638E</v>
          </cell>
          <cell r="B11344" t="str">
            <v>YES</v>
          </cell>
          <cell r="C11344" t="str">
            <v>Yes</v>
          </cell>
        </row>
        <row r="11345">
          <cell r="A11345" t="str">
            <v>98061673E</v>
          </cell>
          <cell r="B11345" t="str">
            <v>YES</v>
          </cell>
          <cell r="C11345" t="str">
            <v>Yes</v>
          </cell>
        </row>
        <row r="11346">
          <cell r="A11346" t="str">
            <v>98061972F</v>
          </cell>
          <cell r="B11346" t="str">
            <v>YES</v>
          </cell>
          <cell r="C11346" t="str">
            <v>Yes</v>
          </cell>
        </row>
        <row r="11347">
          <cell r="A11347" t="str">
            <v>98062009E</v>
          </cell>
          <cell r="B11347" t="str">
            <v>YES</v>
          </cell>
          <cell r="C11347" t="str">
            <v>Yes</v>
          </cell>
        </row>
        <row r="11348">
          <cell r="A11348" t="str">
            <v>98062153E</v>
          </cell>
          <cell r="B11348" t="str">
            <v>YES</v>
          </cell>
          <cell r="C11348" t="str">
            <v>Yes</v>
          </cell>
        </row>
        <row r="11349">
          <cell r="A11349" t="str">
            <v>98062504E</v>
          </cell>
          <cell r="B11349" t="str">
            <v>YES</v>
          </cell>
          <cell r="C11349" t="str">
            <v>Yes</v>
          </cell>
        </row>
        <row r="11350">
          <cell r="A11350" t="str">
            <v>98062696E</v>
          </cell>
          <cell r="B11350" t="str">
            <v>YES</v>
          </cell>
          <cell r="C11350" t="str">
            <v>Yes</v>
          </cell>
        </row>
        <row r="11351">
          <cell r="A11351" t="str">
            <v>98062968E</v>
          </cell>
          <cell r="B11351" t="str">
            <v>YES</v>
          </cell>
          <cell r="C11351" t="str">
            <v>Yes</v>
          </cell>
        </row>
        <row r="11352">
          <cell r="A11352" t="str">
            <v>98066348D</v>
          </cell>
          <cell r="B11352" t="str">
            <v>YES</v>
          </cell>
          <cell r="C11352" t="str">
            <v>Yes</v>
          </cell>
        </row>
        <row r="11353">
          <cell r="A11353" t="str">
            <v>98066502F</v>
          </cell>
          <cell r="B11353" t="str">
            <v>YES</v>
          </cell>
          <cell r="C11353" t="str">
            <v>Yes</v>
          </cell>
        </row>
        <row r="11354">
          <cell r="A11354" t="str">
            <v>98066606E</v>
          </cell>
          <cell r="B11354" t="str">
            <v>YES</v>
          </cell>
          <cell r="C11354" t="str">
            <v>Yes</v>
          </cell>
        </row>
        <row r="11355">
          <cell r="A11355" t="str">
            <v>98067788F</v>
          </cell>
          <cell r="B11355" t="str">
            <v>YES</v>
          </cell>
          <cell r="C11355" t="str">
            <v>Yes</v>
          </cell>
        </row>
        <row r="11356">
          <cell r="A11356" t="str">
            <v>98069053E</v>
          </cell>
          <cell r="B11356" t="str">
            <v>YES</v>
          </cell>
          <cell r="C11356" t="str">
            <v>Yes</v>
          </cell>
        </row>
        <row r="11357">
          <cell r="A11357" t="str">
            <v>98069248E</v>
          </cell>
          <cell r="B11357" t="str">
            <v>YES</v>
          </cell>
          <cell r="C11357" t="str">
            <v>Yes</v>
          </cell>
        </row>
        <row r="11358">
          <cell r="A11358" t="str">
            <v>98069441F</v>
          </cell>
          <cell r="B11358" t="str">
            <v>YES</v>
          </cell>
          <cell r="C11358" t="str">
            <v>Yes</v>
          </cell>
        </row>
        <row r="11359">
          <cell r="A11359" t="str">
            <v>98069491F</v>
          </cell>
          <cell r="B11359" t="str">
            <v>YES</v>
          </cell>
          <cell r="C11359" t="str">
            <v>Yes</v>
          </cell>
        </row>
        <row r="11360">
          <cell r="A11360" t="str">
            <v>98070038E</v>
          </cell>
          <cell r="B11360" t="str">
            <v>YES</v>
          </cell>
          <cell r="C11360" t="str">
            <v>Yes</v>
          </cell>
        </row>
        <row r="11361">
          <cell r="A11361" t="str">
            <v>98070112F</v>
          </cell>
          <cell r="B11361" t="str">
            <v>YES</v>
          </cell>
          <cell r="C11361" t="str">
            <v>Yes</v>
          </cell>
        </row>
        <row r="11362">
          <cell r="A11362" t="str">
            <v>98071607E</v>
          </cell>
          <cell r="B11362" t="str">
            <v>YES</v>
          </cell>
          <cell r="C11362" t="str">
            <v>NIT</v>
          </cell>
        </row>
        <row r="11363">
          <cell r="A11363" t="str">
            <v>98072300F</v>
          </cell>
          <cell r="B11363" t="str">
            <v>YES</v>
          </cell>
          <cell r="C11363" t="str">
            <v>Yes</v>
          </cell>
        </row>
        <row r="11364">
          <cell r="A11364" t="str">
            <v>98073485E</v>
          </cell>
          <cell r="B11364" t="str">
            <v>YES</v>
          </cell>
          <cell r="C11364" t="str">
            <v>Yes</v>
          </cell>
        </row>
        <row r="11365">
          <cell r="A11365" t="str">
            <v>98073517E</v>
          </cell>
          <cell r="B11365" t="str">
            <v>YES</v>
          </cell>
          <cell r="C11365" t="str">
            <v>Yes</v>
          </cell>
        </row>
        <row r="11366">
          <cell r="A11366" t="str">
            <v>98073593F</v>
          </cell>
          <cell r="B11366" t="str">
            <v>YES</v>
          </cell>
          <cell r="C11366" t="str">
            <v>Yes</v>
          </cell>
        </row>
        <row r="11367">
          <cell r="A11367" t="str">
            <v>98074143D</v>
          </cell>
          <cell r="B11367" t="str">
            <v>YES</v>
          </cell>
          <cell r="C11367" t="str">
            <v>Yes</v>
          </cell>
        </row>
        <row r="11368">
          <cell r="A11368" t="str">
            <v>98074993F</v>
          </cell>
          <cell r="B11368" t="str">
            <v>YES</v>
          </cell>
          <cell r="C11368" t="str">
            <v>Yes</v>
          </cell>
        </row>
        <row r="11369">
          <cell r="A11369" t="str">
            <v>98076262F</v>
          </cell>
          <cell r="B11369" t="str">
            <v>YES</v>
          </cell>
          <cell r="C11369" t="str">
            <v>Yes</v>
          </cell>
        </row>
        <row r="11370">
          <cell r="A11370" t="str">
            <v>98076381F</v>
          </cell>
          <cell r="B11370" t="str">
            <v>YES</v>
          </cell>
          <cell r="C11370" t="str">
            <v>Yes</v>
          </cell>
        </row>
        <row r="11371">
          <cell r="A11371" t="str">
            <v>98077005E</v>
          </cell>
          <cell r="B11371" t="str">
            <v>YES</v>
          </cell>
          <cell r="C11371" t="str">
            <v>Yes</v>
          </cell>
        </row>
        <row r="11372">
          <cell r="A11372" t="str">
            <v>98077864E</v>
          </cell>
          <cell r="B11372" t="str">
            <v>YES</v>
          </cell>
          <cell r="C11372" t="str">
            <v>Yes</v>
          </cell>
        </row>
        <row r="11373">
          <cell r="A11373" t="str">
            <v>98078463F</v>
          </cell>
          <cell r="B11373" t="str">
            <v>YES</v>
          </cell>
          <cell r="C11373" t="str">
            <v>Yes</v>
          </cell>
        </row>
        <row r="11374">
          <cell r="A11374" t="str">
            <v>98078511F</v>
          </cell>
          <cell r="B11374" t="str">
            <v>YES</v>
          </cell>
          <cell r="C11374" t="str">
            <v>Yes</v>
          </cell>
        </row>
        <row r="11375">
          <cell r="A11375" t="str">
            <v>98079439D</v>
          </cell>
          <cell r="B11375" t="str">
            <v>YES</v>
          </cell>
          <cell r="C11375" t="str">
            <v>Yes</v>
          </cell>
        </row>
        <row r="11376">
          <cell r="A11376" t="str">
            <v>98080799E</v>
          </cell>
          <cell r="B11376" t="str">
            <v>YES</v>
          </cell>
          <cell r="C11376" t="str">
            <v>Yes</v>
          </cell>
        </row>
        <row r="11377">
          <cell r="A11377" t="str">
            <v>98080887E</v>
          </cell>
          <cell r="B11377" t="str">
            <v>YES</v>
          </cell>
          <cell r="C11377" t="str">
            <v>Yes</v>
          </cell>
        </row>
        <row r="11378">
          <cell r="A11378" t="str">
            <v>98081843E</v>
          </cell>
          <cell r="B11378" t="str">
            <v>YES</v>
          </cell>
          <cell r="C11378" t="str">
            <v>Yes</v>
          </cell>
        </row>
        <row r="11379">
          <cell r="A11379" t="str">
            <v>98082190F</v>
          </cell>
          <cell r="B11379" t="str">
            <v>YES</v>
          </cell>
          <cell r="C11379" t="str">
            <v>Yes</v>
          </cell>
        </row>
        <row r="11380">
          <cell r="A11380" t="str">
            <v>98082722F</v>
          </cell>
          <cell r="B11380" t="str">
            <v>YES</v>
          </cell>
          <cell r="C11380" t="str">
            <v>Yes</v>
          </cell>
        </row>
        <row r="11381">
          <cell r="A11381" t="str">
            <v>98084290D</v>
          </cell>
          <cell r="B11381" t="str">
            <v>YES</v>
          </cell>
          <cell r="C11381" t="str">
            <v>Yes</v>
          </cell>
        </row>
        <row r="11382">
          <cell r="A11382" t="str">
            <v>98084540E</v>
          </cell>
          <cell r="B11382" t="str">
            <v>YES</v>
          </cell>
          <cell r="C11382" t="str">
            <v>Yes</v>
          </cell>
        </row>
        <row r="11383">
          <cell r="A11383" t="str">
            <v>98085496E</v>
          </cell>
          <cell r="B11383" t="str">
            <v>YES</v>
          </cell>
          <cell r="C11383" t="str">
            <v>Yes</v>
          </cell>
        </row>
        <row r="11384">
          <cell r="A11384" t="str">
            <v>98088222E</v>
          </cell>
          <cell r="B11384" t="str">
            <v>YES</v>
          </cell>
          <cell r="C11384" t="str">
            <v>Yes</v>
          </cell>
        </row>
        <row r="11385">
          <cell r="A11385" t="str">
            <v>98088554E</v>
          </cell>
          <cell r="B11385" t="str">
            <v>YES</v>
          </cell>
          <cell r="C11385" t="str">
            <v>Yes</v>
          </cell>
        </row>
        <row r="11386">
          <cell r="A11386" t="str">
            <v>98088656C</v>
          </cell>
          <cell r="B11386" t="str">
            <v>YES</v>
          </cell>
          <cell r="C11386" t="str">
            <v>Yes</v>
          </cell>
        </row>
        <row r="11387">
          <cell r="A11387" t="str">
            <v>98088892F</v>
          </cell>
          <cell r="B11387" t="str">
            <v>YES</v>
          </cell>
          <cell r="C11387" t="str">
            <v>Yes</v>
          </cell>
        </row>
        <row r="11388">
          <cell r="A11388" t="str">
            <v>98089538E</v>
          </cell>
          <cell r="B11388" t="str">
            <v>YES</v>
          </cell>
          <cell r="C11388" t="str">
            <v>Yes</v>
          </cell>
        </row>
        <row r="11389">
          <cell r="A11389" t="str">
            <v>98089749E</v>
          </cell>
          <cell r="B11389" t="str">
            <v>YES</v>
          </cell>
          <cell r="C11389" t="str">
            <v>Yes</v>
          </cell>
        </row>
        <row r="11390">
          <cell r="A11390" t="str">
            <v>98091912F</v>
          </cell>
          <cell r="B11390" t="str">
            <v>YES</v>
          </cell>
          <cell r="C11390" t="str">
            <v>Yes</v>
          </cell>
        </row>
        <row r="11391">
          <cell r="A11391" t="str">
            <v>98092063F</v>
          </cell>
          <cell r="B11391" t="str">
            <v>YES</v>
          </cell>
          <cell r="C11391" t="str">
            <v>Yes</v>
          </cell>
        </row>
        <row r="11392">
          <cell r="A11392" t="str">
            <v>98092748F</v>
          </cell>
          <cell r="B11392" t="str">
            <v>YES</v>
          </cell>
          <cell r="C11392" t="str">
            <v>Yes</v>
          </cell>
        </row>
        <row r="11393">
          <cell r="A11393" t="str">
            <v>98092995D</v>
          </cell>
          <cell r="B11393" t="str">
            <v>YES</v>
          </cell>
          <cell r="C11393" t="str">
            <v>Yes</v>
          </cell>
        </row>
        <row r="11394">
          <cell r="A11394" t="str">
            <v>98093151F</v>
          </cell>
          <cell r="B11394" t="str">
            <v>YES</v>
          </cell>
          <cell r="C11394" t="str">
            <v>Yes</v>
          </cell>
        </row>
        <row r="11395">
          <cell r="A11395" t="str">
            <v>98093659E</v>
          </cell>
          <cell r="B11395" t="str">
            <v>YES</v>
          </cell>
          <cell r="C11395" t="str">
            <v>Yes</v>
          </cell>
        </row>
        <row r="11396">
          <cell r="A11396" t="str">
            <v>98094863F</v>
          </cell>
          <cell r="B11396" t="str">
            <v>YES</v>
          </cell>
          <cell r="C11396" t="str">
            <v>Yes</v>
          </cell>
        </row>
        <row r="11397">
          <cell r="A11397" t="str">
            <v>98095813F</v>
          </cell>
          <cell r="B11397" t="str">
            <v>YES</v>
          </cell>
          <cell r="C11397" t="str">
            <v>Yes</v>
          </cell>
        </row>
        <row r="11398">
          <cell r="A11398" t="str">
            <v>98096541F</v>
          </cell>
          <cell r="B11398" t="str">
            <v>YES</v>
          </cell>
          <cell r="C11398" t="str">
            <v>Yes</v>
          </cell>
        </row>
        <row r="11399">
          <cell r="A11399" t="str">
            <v>98098179E</v>
          </cell>
          <cell r="B11399" t="str">
            <v>YES</v>
          </cell>
          <cell r="C11399" t="str">
            <v>Yes</v>
          </cell>
        </row>
        <row r="11400">
          <cell r="A11400" t="str">
            <v>98099412F</v>
          </cell>
          <cell r="B11400" t="str">
            <v>YES</v>
          </cell>
          <cell r="C11400" t="str">
            <v>Yes</v>
          </cell>
        </row>
        <row r="11401">
          <cell r="A11401" t="str">
            <v>98100322E</v>
          </cell>
          <cell r="B11401" t="str">
            <v>YES</v>
          </cell>
          <cell r="C11401" t="str">
            <v>Yes</v>
          </cell>
        </row>
        <row r="11402">
          <cell r="A11402" t="str">
            <v>98100410G</v>
          </cell>
          <cell r="B11402" t="str">
            <v>YES</v>
          </cell>
          <cell r="C11402" t="str">
            <v>Yes</v>
          </cell>
        </row>
        <row r="11403">
          <cell r="A11403" t="str">
            <v>98100871F</v>
          </cell>
          <cell r="B11403" t="str">
            <v>YES</v>
          </cell>
          <cell r="C11403" t="str">
            <v>Yes</v>
          </cell>
        </row>
        <row r="11404">
          <cell r="A11404" t="str">
            <v>98103819E</v>
          </cell>
          <cell r="B11404" t="str">
            <v>YES</v>
          </cell>
          <cell r="C11404" t="str">
            <v>Yes</v>
          </cell>
        </row>
        <row r="11405">
          <cell r="A11405" t="str">
            <v>98104163F</v>
          </cell>
          <cell r="B11405" t="str">
            <v>YES</v>
          </cell>
          <cell r="C11405" t="str">
            <v>Yes</v>
          </cell>
        </row>
        <row r="11406">
          <cell r="A11406" t="str">
            <v>98104179E</v>
          </cell>
          <cell r="B11406" t="str">
            <v>YES</v>
          </cell>
          <cell r="C11406" t="str">
            <v>Yes</v>
          </cell>
        </row>
        <row r="11407">
          <cell r="A11407" t="str">
            <v>98104441F</v>
          </cell>
          <cell r="B11407" t="str">
            <v>YES</v>
          </cell>
          <cell r="C11407" t="str">
            <v>Yes</v>
          </cell>
        </row>
        <row r="11408">
          <cell r="A11408" t="str">
            <v>98106455E</v>
          </cell>
          <cell r="B11408" t="str">
            <v>YES</v>
          </cell>
          <cell r="C11408" t="str">
            <v>NIT</v>
          </cell>
        </row>
        <row r="11409">
          <cell r="A11409" t="str">
            <v>98107147E</v>
          </cell>
          <cell r="B11409" t="str">
            <v>YES</v>
          </cell>
          <cell r="C11409" t="str">
            <v>Yes</v>
          </cell>
        </row>
        <row r="11410">
          <cell r="A11410" t="str">
            <v>98108206E</v>
          </cell>
          <cell r="B11410" t="str">
            <v>YES</v>
          </cell>
          <cell r="C11410" t="str">
            <v>NIT</v>
          </cell>
        </row>
        <row r="11411">
          <cell r="A11411" t="str">
            <v>98109159D</v>
          </cell>
          <cell r="B11411" t="str">
            <v>YES</v>
          </cell>
          <cell r="C11411" t="str">
            <v>Yes</v>
          </cell>
        </row>
        <row r="11412">
          <cell r="A11412" t="str">
            <v>98110733F</v>
          </cell>
          <cell r="B11412" t="str">
            <v>YES</v>
          </cell>
          <cell r="C11412" t="str">
            <v>Yes</v>
          </cell>
        </row>
        <row r="11413">
          <cell r="A11413" t="str">
            <v>98112088F</v>
          </cell>
          <cell r="B11413" t="str">
            <v>YES</v>
          </cell>
          <cell r="C11413" t="str">
            <v>Yes</v>
          </cell>
        </row>
        <row r="11414">
          <cell r="A11414" t="str">
            <v>98114223F</v>
          </cell>
          <cell r="B11414" t="str">
            <v>YES</v>
          </cell>
          <cell r="C11414" t="str">
            <v>Yes</v>
          </cell>
        </row>
        <row r="11415">
          <cell r="A11415" t="str">
            <v>98114570F</v>
          </cell>
          <cell r="B11415" t="str">
            <v>YES</v>
          </cell>
          <cell r="C11415" t="str">
            <v>NIT</v>
          </cell>
        </row>
        <row r="11416">
          <cell r="A11416" t="str">
            <v>98114842F</v>
          </cell>
          <cell r="B11416" t="str">
            <v>YES</v>
          </cell>
          <cell r="C11416" t="str">
            <v>Yes</v>
          </cell>
        </row>
        <row r="11417">
          <cell r="A11417" t="str">
            <v>98115206D</v>
          </cell>
          <cell r="B11417" t="str">
            <v>YES</v>
          </cell>
          <cell r="C11417" t="str">
            <v>Yes</v>
          </cell>
        </row>
        <row r="11418">
          <cell r="A11418" t="str">
            <v>98115213E</v>
          </cell>
          <cell r="B11418" t="str">
            <v>YES</v>
          </cell>
          <cell r="C11418" t="str">
            <v>Yes</v>
          </cell>
        </row>
        <row r="11419">
          <cell r="A11419" t="str">
            <v>98115291E</v>
          </cell>
          <cell r="B11419" t="str">
            <v>YES</v>
          </cell>
          <cell r="C11419" t="str">
            <v>Yes</v>
          </cell>
        </row>
        <row r="11420">
          <cell r="A11420" t="str">
            <v>98116143F</v>
          </cell>
          <cell r="B11420" t="str">
            <v>YES</v>
          </cell>
          <cell r="C11420" t="str">
            <v>Yes</v>
          </cell>
        </row>
        <row r="11421">
          <cell r="A11421" t="str">
            <v>98120186E</v>
          </cell>
          <cell r="B11421" t="str">
            <v>YES</v>
          </cell>
          <cell r="C11421" t="str">
            <v>Yes</v>
          </cell>
        </row>
        <row r="11422">
          <cell r="A11422" t="str">
            <v>98120555F</v>
          </cell>
          <cell r="B11422" t="str">
            <v>YES</v>
          </cell>
          <cell r="C11422" t="str">
            <v>Yes</v>
          </cell>
        </row>
        <row r="11423">
          <cell r="A11423" t="str">
            <v>98120958E</v>
          </cell>
          <cell r="B11423" t="str">
            <v>YES</v>
          </cell>
          <cell r="C11423" t="str">
            <v>Yes</v>
          </cell>
        </row>
        <row r="11424">
          <cell r="A11424" t="str">
            <v>98121341F</v>
          </cell>
          <cell r="B11424" t="str">
            <v>YES</v>
          </cell>
          <cell r="C11424" t="str">
            <v>Yes</v>
          </cell>
        </row>
        <row r="11425">
          <cell r="A11425" t="str">
            <v>98123388E</v>
          </cell>
          <cell r="B11425" t="str">
            <v>YES</v>
          </cell>
          <cell r="C11425" t="str">
            <v>Yes</v>
          </cell>
        </row>
        <row r="11426">
          <cell r="A11426" t="str">
            <v>98125391E</v>
          </cell>
          <cell r="B11426" t="str">
            <v>YES</v>
          </cell>
          <cell r="C11426" t="str">
            <v>Yes</v>
          </cell>
        </row>
        <row r="11427">
          <cell r="A11427" t="str">
            <v>98126570F</v>
          </cell>
          <cell r="B11427" t="str">
            <v>YES</v>
          </cell>
          <cell r="C11427" t="str">
            <v>Yes</v>
          </cell>
        </row>
        <row r="11428">
          <cell r="A11428" t="str">
            <v>98126730F</v>
          </cell>
          <cell r="B11428" t="str">
            <v>YES</v>
          </cell>
          <cell r="C11428" t="str">
            <v>Yes</v>
          </cell>
        </row>
        <row r="11429">
          <cell r="A11429" t="str">
            <v>98126899E</v>
          </cell>
          <cell r="B11429" t="str">
            <v>YES</v>
          </cell>
          <cell r="C11429" t="str">
            <v>NIT</v>
          </cell>
        </row>
        <row r="11430">
          <cell r="A11430" t="str">
            <v>98127158D</v>
          </cell>
          <cell r="B11430" t="str">
            <v>YES</v>
          </cell>
          <cell r="C11430" t="str">
            <v>Yes</v>
          </cell>
        </row>
        <row r="11431">
          <cell r="A11431" t="str">
            <v>98127552F</v>
          </cell>
          <cell r="B11431" t="str">
            <v>YES</v>
          </cell>
          <cell r="C11431" t="str">
            <v>NIT</v>
          </cell>
        </row>
        <row r="11432">
          <cell r="A11432" t="str">
            <v>98127744E</v>
          </cell>
          <cell r="B11432" t="str">
            <v>YES</v>
          </cell>
          <cell r="C11432" t="str">
            <v>Yes</v>
          </cell>
        </row>
        <row r="11433">
          <cell r="A11433" t="str">
            <v>98128713F</v>
          </cell>
          <cell r="B11433" t="str">
            <v>YES</v>
          </cell>
          <cell r="C11433" t="str">
            <v>Yes</v>
          </cell>
        </row>
        <row r="11434">
          <cell r="A11434" t="str">
            <v>98129546D</v>
          </cell>
          <cell r="B11434" t="str">
            <v>YES</v>
          </cell>
          <cell r="C11434" t="str">
            <v>Yes</v>
          </cell>
        </row>
        <row r="11435">
          <cell r="A11435" t="str">
            <v>98129898D</v>
          </cell>
          <cell r="B11435" t="str">
            <v>YES</v>
          </cell>
          <cell r="C11435" t="str">
            <v>Yes</v>
          </cell>
        </row>
        <row r="11436">
          <cell r="A11436" t="str">
            <v>98130621F</v>
          </cell>
          <cell r="B11436" t="str">
            <v>YES</v>
          </cell>
          <cell r="C11436" t="str">
            <v>Yes</v>
          </cell>
        </row>
        <row r="11437">
          <cell r="A11437" t="str">
            <v>98130714E</v>
          </cell>
          <cell r="B11437" t="str">
            <v>YES</v>
          </cell>
          <cell r="C11437" t="str">
            <v>NIT</v>
          </cell>
        </row>
        <row r="11438">
          <cell r="A11438" t="str">
            <v xml:space="preserve">98130714E </v>
          </cell>
          <cell r="B11438" t="str">
            <v>YES</v>
          </cell>
          <cell r="C11438" t="str">
            <v>Yes</v>
          </cell>
        </row>
        <row r="11439">
          <cell r="A11439" t="str">
            <v>98131000G</v>
          </cell>
          <cell r="B11439" t="str">
            <v>YES</v>
          </cell>
          <cell r="C11439" t="str">
            <v>Yes</v>
          </cell>
        </row>
        <row r="11440">
          <cell r="A11440" t="str">
            <v>98131079E</v>
          </cell>
          <cell r="B11440" t="str">
            <v>YES</v>
          </cell>
          <cell r="C11440" t="str">
            <v>Yes</v>
          </cell>
        </row>
        <row r="11441">
          <cell r="A11441" t="str">
            <v>98131499E</v>
          </cell>
          <cell r="B11441" t="str">
            <v>YES</v>
          </cell>
          <cell r="C11441" t="str">
            <v>Yes</v>
          </cell>
        </row>
        <row r="11442">
          <cell r="A11442" t="str">
            <v>98134700F</v>
          </cell>
          <cell r="B11442" t="str">
            <v>YES</v>
          </cell>
          <cell r="C11442" t="str">
            <v>Yes</v>
          </cell>
        </row>
        <row r="11443">
          <cell r="A11443" t="str">
            <v>98134828E</v>
          </cell>
          <cell r="B11443" t="str">
            <v>YES</v>
          </cell>
          <cell r="C11443" t="str">
            <v>Yes</v>
          </cell>
        </row>
        <row r="11444">
          <cell r="A11444" t="str">
            <v>98135469E</v>
          </cell>
          <cell r="B11444" t="str">
            <v>YES</v>
          </cell>
          <cell r="C11444" t="str">
            <v>NIT</v>
          </cell>
        </row>
        <row r="11445">
          <cell r="A11445" t="str">
            <v>98135478E</v>
          </cell>
          <cell r="B11445" t="str">
            <v>YES</v>
          </cell>
          <cell r="C11445" t="str">
            <v>Yes</v>
          </cell>
        </row>
        <row r="11446">
          <cell r="A11446" t="str">
            <v>98135812F</v>
          </cell>
          <cell r="B11446" t="str">
            <v>YES</v>
          </cell>
          <cell r="C11446" t="str">
            <v>Yes</v>
          </cell>
        </row>
        <row r="11447">
          <cell r="A11447" t="str">
            <v>98135914F</v>
          </cell>
          <cell r="B11447" t="str">
            <v>YES</v>
          </cell>
          <cell r="C11447" t="str">
            <v>Yes</v>
          </cell>
        </row>
        <row r="11448">
          <cell r="A11448" t="str">
            <v>98137985E</v>
          </cell>
          <cell r="B11448" t="str">
            <v>YES</v>
          </cell>
          <cell r="C11448" t="str">
            <v>Yes</v>
          </cell>
        </row>
        <row r="11449">
          <cell r="A11449" t="str">
            <v>98137996E</v>
          </cell>
          <cell r="B11449" t="str">
            <v>YES</v>
          </cell>
          <cell r="C11449" t="str">
            <v>Yes</v>
          </cell>
        </row>
        <row r="11450">
          <cell r="A11450" t="str">
            <v>98138579E</v>
          </cell>
          <cell r="B11450" t="str">
            <v>YES</v>
          </cell>
          <cell r="C11450" t="str">
            <v>Yes</v>
          </cell>
        </row>
        <row r="11451">
          <cell r="A11451" t="str">
            <v>98139866E</v>
          </cell>
          <cell r="B11451" t="str">
            <v>YES</v>
          </cell>
          <cell r="C11451" t="str">
            <v>Yes</v>
          </cell>
        </row>
        <row r="11452">
          <cell r="A11452" t="str">
            <v>98139931F</v>
          </cell>
          <cell r="B11452" t="str">
            <v>YES</v>
          </cell>
          <cell r="C11452" t="str">
            <v>NIT</v>
          </cell>
        </row>
        <row r="11453">
          <cell r="A11453" t="str">
            <v>98140189F</v>
          </cell>
          <cell r="B11453" t="str">
            <v>YES</v>
          </cell>
          <cell r="C11453" t="str">
            <v>Yes</v>
          </cell>
        </row>
        <row r="11454">
          <cell r="A11454" t="str">
            <v>98140399E</v>
          </cell>
          <cell r="B11454" t="str">
            <v>YES</v>
          </cell>
          <cell r="C11454" t="str">
            <v>NIT</v>
          </cell>
        </row>
        <row r="11455">
          <cell r="A11455" t="str">
            <v>98140560E</v>
          </cell>
          <cell r="B11455" t="str">
            <v>YES</v>
          </cell>
          <cell r="C11455" t="str">
            <v>Yes</v>
          </cell>
        </row>
        <row r="11456">
          <cell r="A11456" t="str">
            <v>98141171F</v>
          </cell>
          <cell r="B11456" t="str">
            <v>YES</v>
          </cell>
          <cell r="C11456" t="str">
            <v>Yes</v>
          </cell>
        </row>
        <row r="11457">
          <cell r="A11457" t="str">
            <v>98141621F</v>
          </cell>
          <cell r="B11457" t="str">
            <v>YES</v>
          </cell>
          <cell r="C11457" t="str">
            <v>Yes</v>
          </cell>
        </row>
        <row r="11458">
          <cell r="A11458" t="str">
            <v>98141877E</v>
          </cell>
          <cell r="B11458" t="str">
            <v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  <sheetName val="Table_of_Contents"/>
      <sheetName val="Macro_Documentation"/>
      <sheetName val="Maternity_COS"/>
      <sheetName val="Maternity_COA"/>
      <sheetName val="Base_Deliveries"/>
      <sheetName val="Display_MMs"/>
      <sheetName val="Sum_-_Plan_Specific_Paste"/>
      <sheetName val="Sum_-_Cnty_RAR_Summary"/>
      <sheetName val="COHS_Previous_Rates"/>
      <sheetName val="Sum_-_Blended"/>
      <sheetName val="Sum_-_Add-on_Details_Paste"/>
      <sheetName val="Sum_-_Add-Ons_Paste"/>
      <sheetName val="ICFDD_Paste_"/>
      <sheetName val="Data_Calc_COS_Rollups"/>
      <sheetName val="Data_Calc_COA_Rollups"/>
      <sheetName val="KFH_SAC_MH_Add-on_Paste"/>
      <sheetName val="PC_Impacts"/>
      <sheetName val="Base_Data_Paste"/>
      <sheetName val="Data_Calc_COS_WCM"/>
      <sheetName val="Data_Calc_COA_WCM"/>
      <sheetName val="WCM_Paste"/>
      <sheetName val="P56_Pastes"/>
      <sheetName val="Other_Add-ons"/>
      <sheetName val="PEAch_Chart_Table"/>
      <sheetName val="Deliverable_Macro"/>
      <sheetName val="RDT_to_Base_Crosswalk"/>
      <sheetName val="Sum_-_Plan_Specific_-_12_M"/>
      <sheetName val="Sum_-_Plan_Specific_-_6_M"/>
      <sheetName val="Sum_-_County_Average_-_12_M"/>
      <sheetName val="Sum_-_Blended_Rate_-_12_M"/>
      <sheetName val="Sum_-_Add-On_Details"/>
      <sheetName val="Sum_-_Add-Ons"/>
      <sheetName val="Sum_-_Increments"/>
      <sheetName val="CRCS_Sheet"/>
      <sheetName val="County_CRCS_Sheet"/>
      <sheetName val="Two-Plan_CRCS"/>
      <sheetName val="COHS_CRCS"/>
      <sheetName val="GMC_(Regional)_CRCS"/>
      <sheetName val="GMC_(SAC_&amp;_SDI)_CRCS"/>
      <sheetName val="AET_UHC_CRCS"/>
      <sheetName val="All_Plans_CRCS"/>
      <sheetName val="Base_Data_Adjustments"/>
      <sheetName val="WCM_PC"/>
      <sheetName val="WCM_CRCS"/>
      <sheetName val="Sum_-_Blended_Rate_-_12_M_"/>
      <sheetName val="Acuity_Factors"/>
      <sheetName val="KFH_SAC_MH_Add-on"/>
      <sheetName val="2019-20_Non-340B"/>
      <sheetName val="2019-20_-_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Reference Data"/>
      <sheetName val="Reference"/>
      <sheetName val="Labels and Footnotes"/>
      <sheetName val="#1A_-_Inpt_Lag1"/>
      <sheetName val="#1B_-_Physician_Lag1"/>
      <sheetName val="#1C_-_Rx_Lag1"/>
      <sheetName val="#1D_-_Other_Lag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  <sheetName val="Title_XXI_(Nov_2016)"/>
      <sheetName val="Title_XXI_Summary_(May_2016)"/>
      <sheetName val="Less_than_19"/>
      <sheetName val="Greater_than_19"/>
      <sheetName val="Plan_County"/>
      <sheetName val="Non_COHS_Aid_Codes"/>
      <sheetName val="COHS_Aid_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  <sheetName val="Rural_Exp_Rate_Smry_W_SB78"/>
      <sheetName val="Rural_Exp_Rate_Smry_No_SB78"/>
      <sheetName val="Partnership_-_PC_Detail"/>
      <sheetName val="Rural_PCs_for_DHCS"/>
      <sheetName val="Dual_Redefined"/>
      <sheetName val="Final_Statewide_PMPMs"/>
      <sheetName val="Budget_Analysis"/>
      <sheetName val="Budget_Analysis_-_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  <sheetName val="NJ_lag_200112101"/>
      <sheetName val="NJ_lag_200112102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